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filterPrivacy="1"/>
  <xr:revisionPtr revIDLastSave="23" documentId="8_{BAA1ED24-307E-4501-8FD0-0850466DA97F}" xr6:coauthVersionLast="47" xr6:coauthVersionMax="47" xr10:uidLastSave="{9F63B4D2-C28D-4BC7-A3B7-066271FCA683}"/>
  <bookViews>
    <workbookView xWindow="-108" yWindow="-108" windowWidth="23256" windowHeight="12456" activeTab="4" xr2:uid="{E966D9D0-4B88-4E7D-96E8-9EEB0DBC3E36}"/>
  </bookViews>
  <sheets>
    <sheet name="表紙" sheetId="97" r:id="rId1"/>
    <sheet name="記入要領" sheetId="119" r:id="rId2"/>
    <sheet name="様式第12号-ア" sheetId="104" r:id="rId3"/>
    <sheet name="様式第12号-イ" sheetId="118" r:id="rId4"/>
    <sheet name="様式第12号-ウ" sheetId="108" r:id="rId5"/>
    <sheet name="様式第12号-エ" sheetId="99" r:id="rId6"/>
    <sheet name="様式第12号-オ" sheetId="109" r:id="rId7"/>
    <sheet name="様式第12号-カ" sheetId="114" r:id="rId8"/>
    <sheet name="様式第12号-キ" sheetId="110" r:id="rId9"/>
    <sheet name="様式第12号-ク" sheetId="117"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 hidden="1">#REF!</definedName>
    <definedName name="__" hidden="1">[1]Sheet1!#REF!</definedName>
    <definedName name="___" hidden="1">#REF!</definedName>
    <definedName name="____" hidden="1">#REF!</definedName>
    <definedName name="_____" hidden="1">#REF!</definedName>
    <definedName name="______" hidden="1">#REF!</definedName>
    <definedName name="_______" hidden="1">#REF!</definedName>
    <definedName name="________" hidden="1">#REF!</definedName>
    <definedName name="_________" hidden="1">#REF!</definedName>
    <definedName name="__________" hidden="1">#REF!</definedName>
    <definedName name="___________" hidden="1">#REF!</definedName>
    <definedName name="____________" hidden="1">#REF!</definedName>
    <definedName name="__123Graph_A" hidden="1">'[2]LPG(参考)'!#REF!</definedName>
    <definedName name="__123Graph_AAA販売1" hidden="1">'[3]１－１'!#REF!</definedName>
    <definedName name="__123Graph_AAA販売2" hidden="1">'[3]１－１'!#REF!</definedName>
    <definedName name="__123Graph_AECO2" hidden="1">'[4]ﾎﾞｲﾗ-ﾊﾞﾝｸ'!#REF!</definedName>
    <definedName name="__123Graph_AEH2O" hidden="1">'[4]ﾎﾞｲﾗ-ﾊﾞﾝｸ'!#REF!</definedName>
    <definedName name="__123Graph_Aごみクレーン" hidden="1">#REF!</definedName>
    <definedName name="__123Graph_A収入" hidden="1">[5]五計!#REF!</definedName>
    <definedName name="__123Graph_A蒸気ﾀｰﾋﾞﾝ発電機" hidden="1">#REF!</definedName>
    <definedName name="__123Graph_A増分1" hidden="1">'[3]１－１'!#REF!</definedName>
    <definedName name="__123Graph_B" hidden="1">'[2]LPG(参考)'!#REF!</definedName>
    <definedName name="__123Graph_BAA販売1" hidden="1">'[3]１－１'!#REF!</definedName>
    <definedName name="__123Graph_BAA販売2" hidden="1">'[3]１－１'!#REF!</definedName>
    <definedName name="__123Graph_BECO2" hidden="1">'[4]ﾎﾞｲﾗ-ﾊﾞﾝｸ'!#REF!</definedName>
    <definedName name="__123Graph_BEH2O" hidden="1">'[4]ﾎﾞｲﾗ-ﾊﾞﾝｸ'!#REF!</definedName>
    <definedName name="__123Graph_BGRAPH01" hidden="1">#REF!</definedName>
    <definedName name="__123Graph_BGRAPH02" hidden="1">#REF!</definedName>
    <definedName name="__123Graph_BGRAPH03" hidden="1">#REF!</definedName>
    <definedName name="__123Graph_BGRAPH04" hidden="1">#REF!</definedName>
    <definedName name="__123Graph_BGRAPH05" hidden="1">#REF!</definedName>
    <definedName name="__123Graph_Bごみクレーン" hidden="1">#REF!</definedName>
    <definedName name="__123Graph_B交通量" hidden="1">[5]五計!#REF!</definedName>
    <definedName name="__123Graph_B蒸気ﾀｰﾋﾞﾝ発電機" hidden="1">#REF!</definedName>
    <definedName name="__123Graph_B増分1" hidden="1">'[3]１－１'!#REF!</definedName>
    <definedName name="__123Graph_C" hidden="1">'[2]LPG(参考)'!#REF!</definedName>
    <definedName name="__123Graph_CAA販売1" hidden="1">'[3]１－１'!#REF!</definedName>
    <definedName name="__123Graph_CAA販売2" hidden="1">'[3]１－１'!#REF!</definedName>
    <definedName name="__123Graph_CECO2" hidden="1">'[4]ﾎﾞｲﾗ-ﾊﾞﾝｸ'!#REF!</definedName>
    <definedName name="__123Graph_CEH2O" hidden="1">'[4]ﾎﾞｲﾗ-ﾊﾞﾝｸ'!#REF!</definedName>
    <definedName name="__123Graph_Cごみクレーン" hidden="1">#REF!</definedName>
    <definedName name="__123Graph_C増分1" hidden="1">'[3]１－１'!#REF!</definedName>
    <definedName name="__123Graph_D" hidden="1">'[2]LPG(参考)'!#REF!</definedName>
    <definedName name="__123Graph_DAA販売1" hidden="1">'[3]１－１'!#REF!</definedName>
    <definedName name="__123Graph_DAA販売2" hidden="1">'[3]１－１'!#REF!</definedName>
    <definedName name="__123Graph_DECO2" hidden="1">'[4]ﾎﾞｲﾗ-ﾊﾞﾝｸ'!#REF!</definedName>
    <definedName name="__123Graph_DEH2O" hidden="1">'[4]ﾎﾞｲﾗ-ﾊﾞﾝｸ'!#REF!</definedName>
    <definedName name="__123Graph_D収入" hidden="1">[5]五計!#REF!</definedName>
    <definedName name="__123Graph_D増分1" hidden="1">'[3]１－１'!#REF!</definedName>
    <definedName name="__123Graph_E" hidden="1">'[2]LPG(参考)'!#REF!</definedName>
    <definedName name="__123Graph_EECO2" hidden="1">'[4]ﾎﾞｲﾗ-ﾊﾞﾝｸ'!#REF!</definedName>
    <definedName name="__123Graph_EEH2O" hidden="1">'[4]ﾎﾞｲﾗ-ﾊﾞﾝｸ'!#REF!</definedName>
    <definedName name="__123Graph_F" hidden="1">'[2]LPG(参考)'!#REF!</definedName>
    <definedName name="__123Graph_FECO2" hidden="1">'[4]ﾎﾞｲﾗ-ﾊﾞﾝｸ'!#REF!</definedName>
    <definedName name="__123Graph_FEH2O" hidden="1">'[4]ﾎﾞｲﾗ-ﾊﾞﾝｸ'!#REF!</definedName>
    <definedName name="__123Graph_LBL_A" hidden="1">'[3]１－１'!#REF!</definedName>
    <definedName name="__123Graph_LBL_AAA販売1" hidden="1">'[3]１－１'!#REF!</definedName>
    <definedName name="__123Graph_LBL_AAA販売2" hidden="1">'[3]１－１'!#REF!</definedName>
    <definedName name="__123Graph_LBL_AECO2" hidden="1">'[4]ﾎﾞｲﾗ-ﾊﾞﾝｸ'!#REF!</definedName>
    <definedName name="__123Graph_LBL_AEH2O" hidden="1">'[4]ﾎﾞｲﾗ-ﾊﾞﾝｸ'!#REF!</definedName>
    <definedName name="__123Graph_LBL_Aごみクレーン" hidden="1">#REF!</definedName>
    <definedName name="__123Graph_LBL_A蒸気ﾀｰﾋﾞﾝ発電機" hidden="1">#REF!</definedName>
    <definedName name="__123Graph_LBL_A増分1" hidden="1">'[3]１－１'!#REF!</definedName>
    <definedName name="__123Graph_LBL_B" hidden="1">'[3]１－１'!#REF!</definedName>
    <definedName name="__123Graph_LBL_BAA販売1" hidden="1">'[3]１－１'!#REF!</definedName>
    <definedName name="__123Graph_LBL_BAA販売2" hidden="1">'[3]１－１'!#REF!</definedName>
    <definedName name="__123Graph_LBL_BECO2" hidden="1">'[4]ﾎﾞｲﾗ-ﾊﾞﾝｸ'!#REF!</definedName>
    <definedName name="__123Graph_LBL_BEH2O" hidden="1">'[4]ﾎﾞｲﾗ-ﾊﾞﾝｸ'!#REF!</definedName>
    <definedName name="__123Graph_LBL_Bごみクレーン" hidden="1">#REF!</definedName>
    <definedName name="__123Graph_LBL_B蒸気ﾀｰﾋﾞﾝ発電機" hidden="1">#REF!</definedName>
    <definedName name="__123Graph_LBL_B増分1" hidden="1">'[3]１－１'!#REF!</definedName>
    <definedName name="__123Graph_LBL_C" hidden="1">'[3]１－１'!#REF!</definedName>
    <definedName name="__123Graph_LBL_CAA販売1" hidden="1">'[3]１－１'!#REF!</definedName>
    <definedName name="__123Graph_LBL_CAA販売2" hidden="1">'[3]１－１'!#REF!</definedName>
    <definedName name="__123Graph_LBL_CECO2" hidden="1">'[4]ﾎﾞｲﾗ-ﾊﾞﾝｸ'!#REF!</definedName>
    <definedName name="__123Graph_LBL_CEH2O" hidden="1">'[4]ﾎﾞｲﾗ-ﾊﾞﾝｸ'!#REF!</definedName>
    <definedName name="__123Graph_LBL_Cごみクレーン" hidden="1">#REF!</definedName>
    <definedName name="__123Graph_LBL_C増分1" hidden="1">'[3]１－１'!#REF!</definedName>
    <definedName name="__123Graph_LBL_D" hidden="1">'[3]１－１'!#REF!</definedName>
    <definedName name="__123Graph_LBL_DAA販売1" hidden="1">'[3]１－１'!#REF!</definedName>
    <definedName name="__123Graph_LBL_DAA販売2" hidden="1">'[3]１－１'!#REF!</definedName>
    <definedName name="__123Graph_LBL_DECO2" hidden="1">'[4]ﾎﾞｲﾗ-ﾊﾞﾝｸ'!#REF!</definedName>
    <definedName name="__123Graph_LBL_DEH2O" hidden="1">'[4]ﾎﾞｲﾗ-ﾊﾞﾝｸ'!#REF!</definedName>
    <definedName name="__123Graph_LBL_D増分1" hidden="1">'[3]１－１'!#REF!</definedName>
    <definedName name="__123Graph_LBL_E" hidden="1">'[4]ﾎﾞｲﾗ-ﾊﾞﾝｸ'!#REF!</definedName>
    <definedName name="__123Graph_LBL_EECO2" hidden="1">'[4]ﾎﾞｲﾗ-ﾊﾞﾝｸ'!#REF!</definedName>
    <definedName name="__123Graph_LBL_EEH2O" hidden="1">'[4]ﾎﾞｲﾗ-ﾊﾞﾝｸ'!#REF!</definedName>
    <definedName name="__123Graph_LBL_F" hidden="1">'[4]ﾎﾞｲﾗ-ﾊﾞﾝｸ'!#REF!</definedName>
    <definedName name="__123Graph_LBL_FECO2" hidden="1">'[4]ﾎﾞｲﾗ-ﾊﾞﾝｸ'!#REF!</definedName>
    <definedName name="__123Graph_LBL_FEH2O" hidden="1">'[4]ﾎﾞｲﾗ-ﾊﾞﾝｸ'!#REF!</definedName>
    <definedName name="__123Graph_X" hidden="1">'[2]LPG(参考)'!#REF!</definedName>
    <definedName name="__123Graph_XAA販売1" hidden="1">'[3]１－１'!#REF!</definedName>
    <definedName name="__123Graph_XAA販売2" hidden="1">'[3]１－１'!#REF!</definedName>
    <definedName name="__123Graph_XECO2" hidden="1">'[4]ﾎﾞｲﾗ-ﾊﾞﾝｸ'!#REF!</definedName>
    <definedName name="__123Graph_XEH2O" hidden="1">'[4]ﾎﾞｲﾗ-ﾊﾞﾝｸ'!#REF!</definedName>
    <definedName name="__123Graph_XGRAPH01" hidden="1">#REF!</definedName>
    <definedName name="__123Graph_XGRAPH02" hidden="1">#REF!</definedName>
    <definedName name="__123Graph_XGRAPH03" hidden="1">#REF!</definedName>
    <definedName name="__123Graph_XGRAPH04" hidden="1">#REF!</definedName>
    <definedName name="__123Graph_XGRAPH05" hidden="1">#REF!</definedName>
    <definedName name="__123Graph_Xごみクレーン" hidden="1">#REF!</definedName>
    <definedName name="__123Graph_X交通量" hidden="1">[5]五計!#REF!</definedName>
    <definedName name="__123Graph_X収入" hidden="1">[5]五計!#REF!</definedName>
    <definedName name="__123Graph_X蒸気ﾀｰﾋﾞﾝ発電機" hidden="1">#REF!</definedName>
    <definedName name="__123Graph_X増分1" hidden="1">'[3]１－１'!#REF!</definedName>
    <definedName name="__1F" hidden="1">#REF!</definedName>
    <definedName name="__2_0_0_F" hidden="1">#REF!</definedName>
    <definedName name="_11F" hidden="1">[6]総括表!#REF!</definedName>
    <definedName name="_17_0_0_F" hidden="1">[7]総括表!#REF!</definedName>
    <definedName name="_18_0_0_F" hidden="1">#REF!</definedName>
    <definedName name="_18F" hidden="1">#REF!</definedName>
    <definedName name="_19_0_0_F" hidden="1">[7]総括表!#REF!</definedName>
    <definedName name="_1B16_" localSheetId="1" hidden="1">{"'発注データ送信 確認事項'!$A$1:$D$28"}</definedName>
    <definedName name="_1B16_" localSheetId="3" hidden="1">{"'発注データ送信 確認事項'!$A$1:$D$28"}</definedName>
    <definedName name="_1B16_" localSheetId="9" hidden="1">{"'発注データ送信 確認事項'!$A$1:$D$28"}</definedName>
    <definedName name="_1B16_" hidden="1">{"'発注データ送信 確認事項'!$A$1:$D$28"}</definedName>
    <definedName name="_1F" hidden="1">#REF!</definedName>
    <definedName name="_2__123Graph_Aｸﾞﾗﾌ_1" hidden="1">#REF!</definedName>
    <definedName name="_2_0_0_F" hidden="1">#REF!</definedName>
    <definedName name="_22_0_0_F" hidden="1">[8]Sheet1!#REF!</definedName>
    <definedName name="_23_0_0_F" hidden="1">[9]総括表!#REF!</definedName>
    <definedName name="_23F" hidden="1">#REF!</definedName>
    <definedName name="_26_0_0_F" hidden="1">#REF!</definedName>
    <definedName name="_26F" hidden="1">[6]総括表!#REF!</definedName>
    <definedName name="_27_0_0_F" hidden="1">#REF!</definedName>
    <definedName name="_28F" hidden="1">#REF!</definedName>
    <definedName name="_2B6_" localSheetId="1" hidden="1">{"'発注データ送信 確認事項'!$A$1:$D$28"}</definedName>
    <definedName name="_2B6_" localSheetId="3" hidden="1">{"'発注データ送信 確認事項'!$A$1:$D$28"}</definedName>
    <definedName name="_2B6_" localSheetId="9" hidden="1">{"'発注データ送信 確認事項'!$A$1:$D$28"}</definedName>
    <definedName name="_2B6_" hidden="1">{"'発注データ送信 確認事項'!$A$1:$D$28"}</definedName>
    <definedName name="_2F" hidden="1">#REF!</definedName>
    <definedName name="_3_0_0_F" hidden="1">#REF!</definedName>
    <definedName name="_31_0_0_F" hidden="1">#REF!</definedName>
    <definedName name="_4__123Graph_Aｸﾞﾗﾌ_2" hidden="1">#REF!</definedName>
    <definedName name="_4_0_0_F" hidden="1">[10]Sheet1!#REF!</definedName>
    <definedName name="_41_0_0_F" hidden="1">#REF!</definedName>
    <definedName name="_42_0_0_F" hidden="1">#REF!</definedName>
    <definedName name="_43_0_0_F" hidden="1">#REF!</definedName>
    <definedName name="_44_0_0_F" hidden="1">#REF!</definedName>
    <definedName name="_45_0_0_F" hidden="1">#REF!</definedName>
    <definedName name="_49_0_0_F" hidden="1">#REF!</definedName>
    <definedName name="_5_0_0_F" hidden="1">#REF!</definedName>
    <definedName name="_55_0_0_F" hidden="1">#REF!</definedName>
    <definedName name="_56_0_0_F" hidden="1">#REF!</definedName>
    <definedName name="_5F" hidden="1">#REF!</definedName>
    <definedName name="_6__123Graph_Xｸﾞﾗﾌ_1" hidden="1">#REF!</definedName>
    <definedName name="_6_0_0_F" hidden="1">#REF!</definedName>
    <definedName name="_6F" hidden="1">[6]総括表!#REF!</definedName>
    <definedName name="_7_0_0_F" hidden="1">#REF!</definedName>
    <definedName name="_8__123Graph_Xｸﾞﾗﾌ_2" hidden="1">#REF!</definedName>
    <definedName name="_8_0_0_F" hidden="1">#REF!</definedName>
    <definedName name="_asd19" localSheetId="1" hidden="1">{#N/A,#N/A,FALSE,"表紙";#N/A,#N/A,FALSE,"設計書";#N/A,#N/A,FALSE,"代価表１"}</definedName>
    <definedName name="_asd19" localSheetId="3" hidden="1">{#N/A,#N/A,FALSE,"表紙";#N/A,#N/A,FALSE,"設計書";#N/A,#N/A,FALSE,"代価表１"}</definedName>
    <definedName name="_asd19" localSheetId="9" hidden="1">{#N/A,#N/A,FALSE,"表紙";#N/A,#N/A,FALSE,"設計書";#N/A,#N/A,FALSE,"代価表１"}</definedName>
    <definedName name="_asd19" hidden="1">{#N/A,#N/A,FALSE,"表紙";#N/A,#N/A,FALSE,"設計書";#N/A,#N/A,FALSE,"代価表１"}</definedName>
    <definedName name="_Dist_Bin" hidden="1">#REF!</definedName>
    <definedName name="_Dist_Values" hidden="1">#REF!</definedName>
    <definedName name="_Fill" hidden="1">#REF!</definedName>
    <definedName name="_Fill2" hidden="1">#REF!</definedName>
    <definedName name="_xlnm._FilterDatabase" localSheetId="4" hidden="1">'様式第12号-ウ'!$A$1:$U$12</definedName>
    <definedName name="_xlnm._FilterDatabase" hidden="1">#REF!</definedName>
    <definedName name="_full" hidden="1">#REF!</definedName>
    <definedName name="_int1">[11]Input!#REF!</definedName>
    <definedName name="_int2">[11]Input!#REF!</definedName>
    <definedName name="_Key1" hidden="1">#REF!</definedName>
    <definedName name="_Key2" hidden="1">#REF!</definedName>
    <definedName name="_Order1" hidden="1">0</definedName>
    <definedName name="_Order2" hidden="1">255</definedName>
    <definedName name="_Regression_Int" hidden="1">1</definedName>
    <definedName name="_Regression_Out" hidden="1">[12]固定費!#REF!</definedName>
    <definedName name="_Regression_Out_gifu" hidden="1">[12]固定費!#REF!</definedName>
    <definedName name="_Regression_X" hidden="1">[12]固定費!#REF!</definedName>
    <definedName name="_Regression_X_gifu" hidden="1">[12]固定費!#REF!</definedName>
    <definedName name="_Regression_Y" hidden="1">[12]固定費!#REF!</definedName>
    <definedName name="_SC2">#REF!</definedName>
    <definedName name="_Sort" hidden="1">#REF!</definedName>
    <definedName name="_Table2_In1" hidden="1">#REF!</definedName>
    <definedName name="_Table2_In2" hidden="1">#REF!</definedName>
    <definedName name="_Table2_Out" hidden="1">#REF!</definedName>
    <definedName name="aa" hidden="1">[13]五計!#REF!</definedName>
    <definedName name="ａａａ" localSheetId="1" hidden="1">{#N/A,#N/A,FALSE,"表紙";#N/A,#N/A,FALSE,"設計書";#N/A,#N/A,FALSE,"代価表１"}</definedName>
    <definedName name="ａａａ" localSheetId="3" hidden="1">{#N/A,#N/A,FALSE,"表紙";#N/A,#N/A,FALSE,"設計書";#N/A,#N/A,FALSE,"代価表１"}</definedName>
    <definedName name="ａａａ" localSheetId="9" hidden="1">{#N/A,#N/A,FALSE,"表紙";#N/A,#N/A,FALSE,"設計書";#N/A,#N/A,FALSE,"代価表１"}</definedName>
    <definedName name="ａａａ" hidden="1">{#N/A,#N/A,FALSE,"表紙";#N/A,#N/A,FALSE,"設計書";#N/A,#N/A,FALSE,"代価表１"}</definedName>
    <definedName name="aaaa" hidden="1">#REF!</definedName>
    <definedName name="AAAAAAAA" hidden="1">[14]諸経費!$D$2:$D$565</definedName>
    <definedName name="aaaaaaaaaaaaaa" hidden="1">#REF!</definedName>
    <definedName name="ABCDE" localSheetId="1" hidden="1">{#N/A,#N/A,FALSE,"表紙";#N/A,#N/A,FALSE,"設計書";#N/A,#N/A,FALSE,"代価表１"}</definedName>
    <definedName name="ABCDE" localSheetId="3" hidden="1">{#N/A,#N/A,FALSE,"表紙";#N/A,#N/A,FALSE,"設計書";#N/A,#N/A,FALSE,"代価表１"}</definedName>
    <definedName name="ABCDE" localSheetId="9" hidden="1">{#N/A,#N/A,FALSE,"表紙";#N/A,#N/A,FALSE,"設計書";#N/A,#N/A,FALSE,"代価表１"}</definedName>
    <definedName name="ABCDE" hidden="1">{#N/A,#N/A,FALSE,"表紙";#N/A,#N/A,FALSE,"設計書";#N/A,#N/A,FALSE,"代価表１"}</definedName>
    <definedName name="abcdefg" hidden="1">#REF!</definedName>
    <definedName name="AccessDatabase" hidden="1">"D:\データ\エクセル\建築課\設計書原本\設計書NEC970813.mdb"</definedName>
    <definedName name="ad" hidden="1">#REF!</definedName>
    <definedName name="AGAG" hidden="1">#REF!</definedName>
    <definedName name="anscount" hidden="1">1</definedName>
    <definedName name="asas" hidden="1">#REF!</definedName>
    <definedName name="b" localSheetId="1" hidden="1">{#N/A,#N/A,FALSE,"表紙";#N/A,#N/A,FALSE,"設計書";#N/A,#N/A,FALSE,"代価表１"}</definedName>
    <definedName name="b" localSheetId="3" hidden="1">{#N/A,#N/A,FALSE,"表紙";#N/A,#N/A,FALSE,"設計書";#N/A,#N/A,FALSE,"代価表１"}</definedName>
    <definedName name="b" localSheetId="9" hidden="1">{#N/A,#N/A,FALSE,"表紙";#N/A,#N/A,FALSE,"設計書";#N/A,#N/A,FALSE,"代価表１"}</definedName>
    <definedName name="b" hidden="1">{#N/A,#N/A,FALSE,"表紙";#N/A,#N/A,FALSE,"設計書";#N/A,#N/A,FALSE,"代価表１"}</definedName>
    <definedName name="bbbbbbbbbbbbbbbbb" hidden="1">#REF!</definedName>
    <definedName name="bcgdfd" hidden="1">#REF!</definedName>
    <definedName name="bge" localSheetId="1" hidden="1">{"DDC1",#N/A,FALSE,"I";"DDC2",#N/A,FALSE,"I"}</definedName>
    <definedName name="bge" localSheetId="3" hidden="1">{"DDC1",#N/A,FALSE,"I";"DDC2",#N/A,FALSE,"I"}</definedName>
    <definedName name="bge" localSheetId="9" hidden="1">{"DDC1",#N/A,FALSE,"I";"DDC2",#N/A,FALSE,"I"}</definedName>
    <definedName name="bge" hidden="1">{"DDC1",#N/A,FALSE,"I";"DDC2",#N/A,FALSE,"I"}</definedName>
    <definedName name="bgh" hidden="1">#REF!</definedName>
    <definedName name="ｂｎ" hidden="1">#REF!</definedName>
    <definedName name="CC" hidden="1">[15]諸経費!$D$2:$D$565</definedName>
    <definedName name="ccccccccccccccccc" hidden="1">#REF!</definedName>
    <definedName name="cderds" hidden="1">#REF!</definedName>
    <definedName name="cf" hidden="1">#REF!</definedName>
    <definedName name="dd" hidden="1">#REF!</definedName>
    <definedName name="ddddddddddddd" hidden="1">#REF!</definedName>
    <definedName name="dedf" hidden="1">[6]総括表!#REF!</definedName>
    <definedName name="dfvgelr" localSheetId="1" hidden="1">{"Pa",#N/A,FALSE,"P"}</definedName>
    <definedName name="dfvgelr" localSheetId="3" hidden="1">{"Pa",#N/A,FALSE,"P"}</definedName>
    <definedName name="dfvgelr" localSheetId="9" hidden="1">{"Pa",#N/A,FALSE,"P"}</definedName>
    <definedName name="dfvgelr" hidden="1">{"Pa",#N/A,FALSE,"P"}</definedName>
    <definedName name="difference">[11]Input!#REF!</definedName>
    <definedName name="DSCR">[16]財務諸表!$A$232:$C$232</definedName>
    <definedName name="e" hidden="1">[17]Sheet1!#REF!</definedName>
    <definedName name="eeeeeeeeeeeee" hidden="1">#REF!</definedName>
    <definedName name="esd" localSheetId="1"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esd" localSheetId="3"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esd" localSheetId="9"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esd"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esrd" localSheetId="1" hidden="1">{"Ba",#N/A,FALSE,"B"}</definedName>
    <definedName name="esrd" localSheetId="3" hidden="1">{"Ba",#N/A,FALSE,"B"}</definedName>
    <definedName name="esrd" localSheetId="9" hidden="1">{"Ba",#N/A,FALSE,"B"}</definedName>
    <definedName name="esrd" hidden="1">{"Ba",#N/A,FALSE,"B"}</definedName>
    <definedName name="ffcgbb" hidden="1">#REF!</definedName>
    <definedName name="ffffffffffffffff" hidden="1">#REF!</definedName>
    <definedName name="fgtkokgyt" localSheetId="1" hidden="1">{"Ja",#N/A,FALSE,"J"}</definedName>
    <definedName name="fgtkokgyt" localSheetId="3" hidden="1">{"Ja",#N/A,FALSE,"J"}</definedName>
    <definedName name="fgtkokgyt" localSheetId="9" hidden="1">{"Ja",#N/A,FALSE,"J"}</definedName>
    <definedName name="fgtkokgyt" hidden="1">{"Ja",#N/A,FALSE,"J"}</definedName>
    <definedName name="fill" hidden="1">[18]Sheet1!#REF!</definedName>
    <definedName name="ｇ" hidden="1">[17]Sheet1!#REF!</definedName>
    <definedName name="gggggggggggg" hidden="1">#REF!</definedName>
    <definedName name="ggggggggggggg" hidden="1">#REF!</definedName>
    <definedName name="ghfdx" hidden="1">#REF!</definedName>
    <definedName name="gou" hidden="1">'[2]LPG(参考)'!#REF!</definedName>
    <definedName name="hfg3hj" hidden="1">#REF!</definedName>
    <definedName name="hgfyhtud" hidden="1">#REF!</definedName>
    <definedName name="hitoshi" hidden="1">'[2]LPG(参考)'!#REF!</definedName>
    <definedName name="hpoi" hidden="1">#REF!</definedName>
    <definedName name="HTML_CodePage" hidden="1">932</definedName>
    <definedName name="HTML_Control" localSheetId="1" hidden="1">{"'１台構成 '!$B$74:$F$80"}</definedName>
    <definedName name="HTML_Control" localSheetId="3" hidden="1">{"'１台構成 '!$B$74:$F$80"}</definedName>
    <definedName name="HTML_Control" localSheetId="9" hidden="1">{"'１台構成 '!$B$74:$F$80"}</definedName>
    <definedName name="HTML_Control" hidden="1">{"'１台構成 '!$B$74:$F$80"}</definedName>
    <definedName name="HTML_Description" hidden="1">""</definedName>
    <definedName name="HTML_Email" hidden="1">""</definedName>
    <definedName name="HTML_Header" hidden="1">"１台構成+Pen2台"</definedName>
    <definedName name="HTML_LastUpdate" hidden="1">"97/09/10"</definedName>
    <definedName name="HTML_LineAfter" hidden="1">FALSE</definedName>
    <definedName name="HTML_LineBefore" hidden="1">FALSE</definedName>
    <definedName name="HTML_Name" hidden="1">"大隅 裕"</definedName>
    <definedName name="HTML_OBDlg2" hidden="1">FALSE</definedName>
    <definedName name="HTML_OBDlg3" hidden="1">TRUE</definedName>
    <definedName name="HTML_OBDlg4" hidden="1">TRUE</definedName>
    <definedName name="HTML_OS" hidden="1">0</definedName>
    <definedName name="HTML_PathFile" hidden="1">"H:\hyoca\partner\Edesk1.htm"</definedName>
    <definedName name="HTML_PathTemplate" hidden="1">"H:\hyoca\partner\Edesk1.htm"</definedName>
    <definedName name="HTML_Title" hidden="1">"PC価格"</definedName>
    <definedName name="HTML1_1" hidden="1">"[ActInWeb.xls]scale040!$A$1:$G$198"</definedName>
    <definedName name="HTML1_10" hidden="1">""</definedName>
    <definedName name="HTML1_11" hidden="1">1</definedName>
    <definedName name="HTML1_12" hidden="1">"L:\tmp\MyHTML.htm"</definedName>
    <definedName name="HTML1_2" hidden="1">1</definedName>
    <definedName name="HTML1_3" hidden="1">"ActInWeb"</definedName>
    <definedName name="HTML1_4" hidden="1">"scale040"</definedName>
    <definedName name="HTML1_5" hidden="1">""</definedName>
    <definedName name="HTML1_6" hidden="1">1</definedName>
    <definedName name="HTML1_7" hidden="1">1</definedName>
    <definedName name="HTML1_8" hidden="1">"97/08/08"</definedName>
    <definedName name="HTML1_9" hidden="1">"PC9821Xa16"</definedName>
    <definedName name="HTMLCount" hidden="1">1</definedName>
    <definedName name="hyf" hidden="1">#REF!</definedName>
    <definedName name="hyu" hidden="1">#REF!</definedName>
    <definedName name="hyugfr" hidden="1">#REF!</definedName>
    <definedName name="index3">[11]Input!#REF!</definedName>
    <definedName name="index4">[11]Input!#REF!</definedName>
    <definedName name="IRR">[16]財務諸表!$A$179:$C$179</definedName>
    <definedName name="J" hidden="1">[18]Sheet1!#REF!</definedName>
    <definedName name="j56u" hidden="1">#REF!</definedName>
    <definedName name="j7f8" localSheetId="1" hidden="1">{"Ea",#N/A,FALSE,"E"}</definedName>
    <definedName name="j7f8" localSheetId="3" hidden="1">{"Ea",#N/A,FALSE,"E"}</definedName>
    <definedName name="j7f8" localSheetId="9" hidden="1">{"Ea",#N/A,FALSE,"E"}</definedName>
    <definedName name="j7f8" hidden="1">{"Ea",#N/A,FALSE,"E"}</definedName>
    <definedName name="jgtf" hidden="1">#REF!</definedName>
    <definedName name="ｊｊｊ" hidden="1">[18]Sheet1!#REF!</definedName>
    <definedName name="jky87yuk" localSheetId="1" hidden="1">{"Ga",#N/A,FALSE,"G"}</definedName>
    <definedName name="jky87yuk" localSheetId="3" hidden="1">{"Ga",#N/A,FALSE,"G"}</definedName>
    <definedName name="jky87yuk" localSheetId="9" hidden="1">{"Ga",#N/A,FALSE,"G"}</definedName>
    <definedName name="jky87yuk" hidden="1">{"Ga",#N/A,FALSE,"G"}</definedName>
    <definedName name="kaduki" hidden="1">#REF!</definedName>
    <definedName name="keiko" hidden="1">'[2]LPG(参考)'!#REF!</definedName>
    <definedName name="kiyu" localSheetId="1" hidden="1">{"Fa",#N/A,FALSE,"F";"Fb",#N/A,FALSE,"F"}</definedName>
    <definedName name="kiyu" localSheetId="3" hidden="1">{"Fa",#N/A,FALSE,"F";"Fb",#N/A,FALSE,"F"}</definedName>
    <definedName name="kiyu" localSheetId="9" hidden="1">{"Fa",#N/A,FALSE,"F";"Fb",#N/A,FALSE,"F"}</definedName>
    <definedName name="kiyu" hidden="1">{"Fa",#N/A,FALSE,"F";"Fb",#N/A,FALSE,"F"}</definedName>
    <definedName name="limcount" hidden="1">1</definedName>
    <definedName name="ll" hidden="1">[17]Sheet1!#REF!</definedName>
    <definedName name="loss1">[11]Input!#REF!</definedName>
    <definedName name="loss10">[11]Input!#REF!</definedName>
    <definedName name="loss11">[11]Input!#REF!</definedName>
    <definedName name="loss12">[11]Input!#REF!</definedName>
    <definedName name="loss13">[11]Input!#REF!</definedName>
    <definedName name="loss14">[11]Input!#REF!</definedName>
    <definedName name="loss2">[11]Input!#REF!</definedName>
    <definedName name="loss3">[11]Input!#REF!</definedName>
    <definedName name="loss4">[11]Input!#REF!</definedName>
    <definedName name="loss5">[11]Input!#REF!</definedName>
    <definedName name="loss6">[11]Input!#REF!</definedName>
    <definedName name="loss7">[11]Input!#REF!</definedName>
    <definedName name="loss8">[11]Input!#REF!</definedName>
    <definedName name="loss9">[11]Input!#REF!</definedName>
    <definedName name="masayoshi" hidden="1">#REF!</definedName>
    <definedName name="mitushige" hidden="1">#REF!</definedName>
    <definedName name="nnnnnnnnnnnn" hidden="1">[9]総括表!#REF!</definedName>
    <definedName name="oil" localSheetId="1" hidden="1">{"Aa",#N/A,FALSE,"A"}</definedName>
    <definedName name="oil" localSheetId="3" hidden="1">{"Aa",#N/A,FALSE,"A"}</definedName>
    <definedName name="oil" localSheetId="9" hidden="1">{"Aa",#N/A,FALSE,"A"}</definedName>
    <definedName name="oil" hidden="1">{"Aa",#N/A,FALSE,"A"}</definedName>
    <definedName name="oiroitg" localSheetId="1" hidden="1">{"coa",#N/A,FALSE,"N";"cob",#N/A,FALSE,"N";"coc",#N/A,FALSE,"N";"cod",#N/A,FALSE,"N";"coe",#N/A,FALSE,"N";"cof",#N/A,FALSE,"N";"cog",#N/A,FALSE,"N";"coh",#N/A,FALSE,"N";"coi",#N/A,FALSE,"N"}</definedName>
    <definedName name="oiroitg" localSheetId="3" hidden="1">{"coa",#N/A,FALSE,"N";"cob",#N/A,FALSE,"N";"coc",#N/A,FALSE,"N";"cod",#N/A,FALSE,"N";"coe",#N/A,FALSE,"N";"cof",#N/A,FALSE,"N";"cog",#N/A,FALSE,"N";"coh",#N/A,FALSE,"N";"coi",#N/A,FALSE,"N"}</definedName>
    <definedName name="oiroitg" localSheetId="9" hidden="1">{"coa",#N/A,FALSE,"N";"cob",#N/A,FALSE,"N";"coc",#N/A,FALSE,"N";"cod",#N/A,FALSE,"N";"coe",#N/A,FALSE,"N";"cof",#N/A,FALSE,"N";"cog",#N/A,FALSE,"N";"coh",#N/A,FALSE,"N";"coi",#N/A,FALSE,"N"}</definedName>
    <definedName name="oiroitg" hidden="1">{"coa",#N/A,FALSE,"N";"cob",#N/A,FALSE,"N";"coc",#N/A,FALSE,"N";"cod",#N/A,FALSE,"N";"coe",#N/A,FALSE,"N";"cof",#N/A,FALSE,"N";"cog",#N/A,FALSE,"N";"coh",#N/A,FALSE,"N";"coi",#N/A,FALSE,"N"}</definedName>
    <definedName name="okunoto" hidden="1">[19]Sheet1!#REF!</definedName>
    <definedName name="OM引き差異">#REF!</definedName>
    <definedName name="OM差異">#REF!</definedName>
    <definedName name="PFI事業の公共収支表">[16]財務諸表!$A$245:$C$245</definedName>
    <definedName name="PFI事業詳細条件">[16]詳細条件!$B$5</definedName>
    <definedName name="price1">[11]Input!#REF!</definedName>
    <definedName name="price2">[11]Input!#REF!</definedName>
    <definedName name="price3">[11]Input!#REF!</definedName>
    <definedName name="price4">[11]Input!#REF!</definedName>
    <definedName name="price5">[11]Input!#REF!</definedName>
    <definedName name="price6">[11]Input!#REF!</definedName>
    <definedName name="price7">[11]Input!#REF!</definedName>
    <definedName name="_xlnm.Print_Area" localSheetId="1">記入要領!$A$1:$H$25</definedName>
    <definedName name="_xlnm.Print_Area" localSheetId="0">表紙!$A$1:$I$25</definedName>
    <definedName name="_xlnm.Print_Area" localSheetId="2">'様式第12号-ア'!$A$1:$S$17</definedName>
    <definedName name="_xlnm.Print_Area" localSheetId="3">'様式第12号-イ'!$A$1:$G$17</definedName>
    <definedName name="_xlnm.Print_Area" localSheetId="4">'様式第12号-ウ'!$A$1:$S$29</definedName>
    <definedName name="_xlnm.Print_Area" localSheetId="5">'様式第12号-エ'!$A$1:$R$38</definedName>
    <definedName name="_xlnm.Print_Area" localSheetId="6">'様式第12号-オ'!$A$1:$U$36</definedName>
    <definedName name="_xlnm.Print_Area" localSheetId="7">'様式第12号-カ'!$A$1:$Q$21</definedName>
    <definedName name="_xlnm.Print_Area" localSheetId="8">'様式第12号-キ'!$A$1:$Q$21</definedName>
    <definedName name="_xlnm.Print_Area" localSheetId="9">'様式第12号-ク'!$A$1:$T$58</definedName>
    <definedName name="_xlnm.Print_Titles" hidden="1">#N/A</definedName>
    <definedName name="print範囲" localSheetId="6">'[20]（様式第九号①）質疑書（基本契約書）'!#REF!</definedName>
    <definedName name="print範囲">#REF!</definedName>
    <definedName name="PSCの公共収支表">[16]財務諸表!$A$312:$C$312</definedName>
    <definedName name="PSC詳細条件">[16]詳細条件!$B$312</definedName>
    <definedName name="q" localSheetId="1" hidden="1">{"'発注データ送信 確認事項'!$A$1:$D$28"}</definedName>
    <definedName name="q" localSheetId="3" hidden="1">{"'発注データ送信 確認事項'!$A$1:$D$28"}</definedName>
    <definedName name="q" localSheetId="9" hidden="1">{"'発注データ送信 確認事項'!$A$1:$D$28"}</definedName>
    <definedName name="q" hidden="1">{"'発注データ送信 確認事項'!$A$1:$D$28"}</definedName>
    <definedName name="ｑｑ" localSheetId="1" hidden="1">{#N/A,#N/A,FALSE,"表紙";#N/A,#N/A,FALSE,"設計書";#N/A,#N/A,FALSE,"代価表１"}</definedName>
    <definedName name="ｑｑ" localSheetId="3" hidden="1">{#N/A,#N/A,FALSE,"表紙";#N/A,#N/A,FALSE,"設計書";#N/A,#N/A,FALSE,"代価表１"}</definedName>
    <definedName name="ｑｑ" localSheetId="9" hidden="1">{#N/A,#N/A,FALSE,"表紙";#N/A,#N/A,FALSE,"設計書";#N/A,#N/A,FALSE,"代価表１"}</definedName>
    <definedName name="ｑｑ" hidden="1">{#N/A,#N/A,FALSE,"表紙";#N/A,#N/A,FALSE,"設計書";#N/A,#N/A,FALSE,"代価表１"}</definedName>
    <definedName name="ｑｑｑｗ" localSheetId="1" hidden="1">{#N/A,#N/A,FALSE,"表紙";#N/A,#N/A,FALSE,"設計書";#N/A,#N/A,FALSE,"代価表１"}</definedName>
    <definedName name="ｑｑｑｗ" localSheetId="3" hidden="1">{#N/A,#N/A,FALSE,"表紙";#N/A,#N/A,FALSE,"設計書";#N/A,#N/A,FALSE,"代価表１"}</definedName>
    <definedName name="ｑｑｑｗ" localSheetId="9" hidden="1">{#N/A,#N/A,FALSE,"表紙";#N/A,#N/A,FALSE,"設計書";#N/A,#N/A,FALSE,"代価表１"}</definedName>
    <definedName name="ｑｑｑｗ" hidden="1">{#N/A,#N/A,FALSE,"表紙";#N/A,#N/A,FALSE,"設計書";#N/A,#N/A,FALSE,"代価表１"}</definedName>
    <definedName name="rdsw" hidden="1">#REF!</definedName>
    <definedName name="rotighrktmgf" localSheetId="1" hidden="1">{"P.1",#N/A,FALSE,"ネット表";"P.2",#N/A,FALSE,"ネット表"}</definedName>
    <definedName name="rotighrktmgf" localSheetId="3" hidden="1">{"P.1",#N/A,FALSE,"ネット表";"P.2",#N/A,FALSE,"ネット表"}</definedName>
    <definedName name="rotighrktmgf" localSheetId="9" hidden="1">{"P.1",#N/A,FALSE,"ネット表";"P.2",#N/A,FALSE,"ネット表"}</definedName>
    <definedName name="rotighrktmgf" hidden="1">{"P.1",#N/A,FALSE,"ネット表";"P.2",#N/A,FALSE,"ネット表"}</definedName>
    <definedName name="rotijojs" localSheetId="1" hidden="1">{"menu",#N/A,FALSE,"Menu"}</definedName>
    <definedName name="rotijojs" localSheetId="3" hidden="1">{"menu",#N/A,FALSE,"Menu"}</definedName>
    <definedName name="rotijojs" localSheetId="9" hidden="1">{"menu",#N/A,FALSE,"Menu"}</definedName>
    <definedName name="rotijojs" hidden="1">{"menu",#N/A,FALSE,"Menu"}</definedName>
    <definedName name="ｓ" hidden="1">[21]Sheet1!#REF!</definedName>
    <definedName name="SAY" localSheetId="1" hidden="1">{"DDC1",#N/A,FALSE,"I";"DDC2",#N/A,FALSE,"I"}</definedName>
    <definedName name="SAY" localSheetId="3" hidden="1">{"DDC1",#N/A,FALSE,"I";"DDC2",#N/A,FALSE,"I"}</definedName>
    <definedName name="SAY" localSheetId="9" hidden="1">{"DDC1",#N/A,FALSE,"I";"DDC2",#N/A,FALSE,"I"}</definedName>
    <definedName name="SAY" hidden="1">{"DDC1",#N/A,FALSE,"I";"DDC2",#N/A,FALSE,"I"}</definedName>
    <definedName name="scenarioM2">#REF!</definedName>
    <definedName name="sdef" localSheetId="1"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sdef" localSheetId="3"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sdef" localSheetId="9"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sdef"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sencount" hidden="1">1</definedName>
    <definedName name="serhitogios" localSheetId="1" hidden="1">{"Ka",#N/A,FALSE,"K"}</definedName>
    <definedName name="serhitogios" localSheetId="3" hidden="1">{"Ka",#N/A,FALSE,"K"}</definedName>
    <definedName name="serhitogios" localSheetId="9" hidden="1">{"Ka",#N/A,FALSE,"K"}</definedName>
    <definedName name="serhitogios" hidden="1">{"Ka",#N/A,FALSE,"K"}</definedName>
    <definedName name="sodrgfkes" localSheetId="1" hidden="1">{"tc1",#N/A,FALSE,"L";"tc2",#N/A,FALSE,"L";"tc3",#N/A,FALSE,"L";"tc4",#N/A,FALSE,"L";"tc5",#N/A,FALSE,"L";"tc6",#N/A,FALSE,"L";"tc7",#N/A,FALSE,"L";"tc8",#N/A,FALSE,"L";"tc9",#N/A,FALSE,"L"}</definedName>
    <definedName name="sodrgfkes" localSheetId="3" hidden="1">{"tc1",#N/A,FALSE,"L";"tc2",#N/A,FALSE,"L";"tc3",#N/A,FALSE,"L";"tc4",#N/A,FALSE,"L";"tc5",#N/A,FALSE,"L";"tc6",#N/A,FALSE,"L";"tc7",#N/A,FALSE,"L";"tc8",#N/A,FALSE,"L";"tc9",#N/A,FALSE,"L"}</definedName>
    <definedName name="sodrgfkes" localSheetId="9" hidden="1">{"tc1",#N/A,FALSE,"L";"tc2",#N/A,FALSE,"L";"tc3",#N/A,FALSE,"L";"tc4",#N/A,FALSE,"L";"tc5",#N/A,FALSE,"L";"tc6",#N/A,FALSE,"L";"tc7",#N/A,FALSE,"L";"tc8",#N/A,FALSE,"L";"tc9",#N/A,FALSE,"L"}</definedName>
    <definedName name="sodrgfkes" hidden="1">{"tc1",#N/A,FALSE,"L";"tc2",#N/A,FALSE,"L";"tc3",#N/A,FALSE,"L";"tc4",#N/A,FALSE,"L";"tc5",#N/A,FALSE,"L";"tc6",#N/A,FALSE,"L";"tc7",#N/A,FALSE,"L";"tc8",#N/A,FALSE,"L";"tc9",#N/A,FALSE,"L"}</definedName>
    <definedName name="soerhitoges" localSheetId="1" hidden="1">{"Oa",#N/A,FALSE,"O";"Ob",#N/A,FALSE,"O";"Oc",#N/A,FALSE,"O";"Od",#N/A,FALSE,"O";"Oe",#N/A,FALSE,"O";"Of",#N/A,FALSE,"O";"Og",#N/A,FALSE,"O";"Oh",#N/A,FALSE,"O";"Oi",#N/A,FALSE,"O"}</definedName>
    <definedName name="soerhitoges" localSheetId="3" hidden="1">{"Oa",#N/A,FALSE,"O";"Ob",#N/A,FALSE,"O";"Oc",#N/A,FALSE,"O";"Od",#N/A,FALSE,"O";"Oe",#N/A,FALSE,"O";"Of",#N/A,FALSE,"O";"Og",#N/A,FALSE,"O";"Oh",#N/A,FALSE,"O";"Oi",#N/A,FALSE,"O"}</definedName>
    <definedName name="soerhitoges" localSheetId="9" hidden="1">{"Oa",#N/A,FALSE,"O";"Ob",#N/A,FALSE,"O";"Oc",#N/A,FALSE,"O";"Od",#N/A,FALSE,"O";"Oe",#N/A,FALSE,"O";"Of",#N/A,FALSE,"O";"Og",#N/A,FALSE,"O";"Oh",#N/A,FALSE,"O";"Oi",#N/A,FALSE,"O"}</definedName>
    <definedName name="soerhitoges" hidden="1">{"Oa",#N/A,FALSE,"O";"Ob",#N/A,FALSE,"O";"Oc",#N/A,FALSE,"O";"Od",#N/A,FALSE,"O";"Oe",#N/A,FALSE,"O";"Of",#N/A,FALSE,"O";"Og",#N/A,FALSE,"O";"Oh",#N/A,FALSE,"O";"Oi",#N/A,FALSE,"O"}</definedName>
    <definedName name="solver_lin" hidden="1">0</definedName>
    <definedName name="solver_num" hidden="1">0</definedName>
    <definedName name="solver_tmp" hidden="1">#NULL!</definedName>
    <definedName name="solver_typ" hidden="1">1</definedName>
    <definedName name="solver_val" hidden="1">0</definedName>
    <definedName name="SPCスプレッド">[22]前提条件入力用!$E$103</definedName>
    <definedName name="sxsd" hidden="1">[6]総括表!#REF!</definedName>
    <definedName name="sze" localSheetId="1" hidden="1">{"Aa",#N/A,FALSE,"A";"Ba",#N/A,FALSE,"B";"Ca",#N/A,FALSE,"C";"Cb",#N/A,FALSE,"C";"Cc",#N/A,FALSE,"C";"Cd",#N/A,FALSE,"C";"Ce",#N/A,FALSE,"C";"Da",#N/A,FALSE,"D";"Ea",#N/A,FALSE,"E";"Fa",#N/A,FALSE,"F";"Fb",#N/A,FALSE,"F";"Ga",#N/A,FALSE,"G";"Ha",#N/A,FALSE,"H";"Hb",#N/A,FALSE,"H";"Hc",#N/A,FALSE,"H";"Ia",#N/A,FALSE,"I";"Ib",#N/A,FALSE,"I";"Ja",#N/A,FALSE,"J";"Ka",#N/A,FALSE,"K"}</definedName>
    <definedName name="sze" localSheetId="3" hidden="1">{"Aa",#N/A,FALSE,"A";"Ba",#N/A,FALSE,"B";"Ca",#N/A,FALSE,"C";"Cb",#N/A,FALSE,"C";"Cc",#N/A,FALSE,"C";"Cd",#N/A,FALSE,"C";"Ce",#N/A,FALSE,"C";"Da",#N/A,FALSE,"D";"Ea",#N/A,FALSE,"E";"Fa",#N/A,FALSE,"F";"Fb",#N/A,FALSE,"F";"Ga",#N/A,FALSE,"G";"Ha",#N/A,FALSE,"H";"Hb",#N/A,FALSE,"H";"Hc",#N/A,FALSE,"H";"Ia",#N/A,FALSE,"I";"Ib",#N/A,FALSE,"I";"Ja",#N/A,FALSE,"J";"Ka",#N/A,FALSE,"K"}</definedName>
    <definedName name="sze" localSheetId="9" hidden="1">{"Aa",#N/A,FALSE,"A";"Ba",#N/A,FALSE,"B";"Ca",#N/A,FALSE,"C";"Cb",#N/A,FALSE,"C";"Cc",#N/A,FALSE,"C";"Cd",#N/A,FALSE,"C";"Ce",#N/A,FALSE,"C";"Da",#N/A,FALSE,"D";"Ea",#N/A,FALSE,"E";"Fa",#N/A,FALSE,"F";"Fb",#N/A,FALSE,"F";"Ga",#N/A,FALSE,"G";"Ha",#N/A,FALSE,"H";"Hb",#N/A,FALSE,"H";"Hc",#N/A,FALSE,"H";"Ia",#N/A,FALSE,"I";"Ib",#N/A,FALSE,"I";"Ja",#N/A,FALSE,"J";"Ka",#N/A,FALSE,"K"}</definedName>
    <definedName name="sze" hidden="1">{"Aa",#N/A,FALSE,"A";"Ba",#N/A,FALSE,"B";"Ca",#N/A,FALSE,"C";"Cb",#N/A,FALSE,"C";"Cc",#N/A,FALSE,"C";"Cd",#N/A,FALSE,"C";"Ce",#N/A,FALSE,"C";"Da",#N/A,FALSE,"D";"Ea",#N/A,FALSE,"E";"Fa",#N/A,FALSE,"F";"Fb",#N/A,FALSE,"F";"Ga",#N/A,FALSE,"G";"Ha",#N/A,FALSE,"H";"Hb",#N/A,FALSE,"H";"Hc",#N/A,FALSE,"H";"Ia",#N/A,FALSE,"I";"Ib",#N/A,FALSE,"I";"Ja",#N/A,FALSE,"J";"Ka",#N/A,FALSE,"K"}</definedName>
    <definedName name="takayuki" hidden="1">#REF!</definedName>
    <definedName name="takumichi" hidden="1">#REF!</definedName>
    <definedName name="TOTAL_A">#REF!</definedName>
    <definedName name="TOTAL_B">#REF!</definedName>
    <definedName name="TRHS" hidden="1">#REF!</definedName>
    <definedName name="tuyoshi" hidden="1">'[2]LPG(参考)'!#REF!</definedName>
    <definedName name="tygytj" localSheetId="1" hidden="1">{"Ca",#N/A,FALSE,"C";"Cb",#N/A,FALSE,"C";"Cc",#N/A,FALSE,"C";"Cd",#N/A,FALSE,"C";"Ce",#N/A,FALSE,"C"}</definedName>
    <definedName name="tygytj" localSheetId="3" hidden="1">{"Ca",#N/A,FALSE,"C";"Cb",#N/A,FALSE,"C";"Cc",#N/A,FALSE,"C";"Cd",#N/A,FALSE,"C";"Ce",#N/A,FALSE,"C"}</definedName>
    <definedName name="tygytj" localSheetId="9" hidden="1">{"Ca",#N/A,FALSE,"C";"Cb",#N/A,FALSE,"C";"Cc",#N/A,FALSE,"C";"Cd",#N/A,FALSE,"C";"Ce",#N/A,FALSE,"C"}</definedName>
    <definedName name="tygytj" hidden="1">{"Ca",#N/A,FALSE,"C";"Cb",#N/A,FALSE,"C";"Cc",#N/A,FALSE,"C";"Cd",#N/A,FALSE,"C";"Ce",#N/A,FALSE,"C"}</definedName>
    <definedName name="tyj" hidden="1">#REF!</definedName>
    <definedName name="uki" localSheetId="1" hidden="1">{"DDC1",#N/A,FALSE,"I";"DDC2",#N/A,FALSE,"I"}</definedName>
    <definedName name="uki" localSheetId="3" hidden="1">{"DDC1",#N/A,FALSE,"I";"DDC2",#N/A,FALSE,"I"}</definedName>
    <definedName name="uki" localSheetId="9" hidden="1">{"DDC1",#N/A,FALSE,"I";"DDC2",#N/A,FALSE,"I"}</definedName>
    <definedName name="uki" hidden="1">{"DDC1",#N/A,FALSE,"I";"DDC2",#N/A,FALSE,"I"}</definedName>
    <definedName name="ＶＦＭ">[16]財務諸表!$A$385:$C$385</definedName>
    <definedName name="w" hidden="1">[17]Sheet1!#REF!</definedName>
    <definedName name="wedd" hidden="1">#REF!</definedName>
    <definedName name="wrn.All._.Sheets." localSheetId="1"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 localSheetId="3"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 localSheetId="9"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Drawings." localSheetId="1" hidden="1">{"DDC1",#N/A,FALSE,"I";"DDC2",#N/A,FALSE,"I"}</definedName>
    <definedName name="wrn.Drawings." localSheetId="3" hidden="1">{"DDC1",#N/A,FALSE,"I";"DDC2",#N/A,FALSE,"I"}</definedName>
    <definedName name="wrn.Drawings." localSheetId="9" hidden="1">{"DDC1",#N/A,FALSE,"I";"DDC2",#N/A,FALSE,"I"}</definedName>
    <definedName name="wrn.Drawings." hidden="1">{"DDC1",#N/A,FALSE,"I";"DDC2",#N/A,FALSE,"I"}</definedName>
    <definedName name="wrn.Full._.model." localSheetId="1"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localSheetId="3"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localSheetId="9"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INPUT." localSheetId="1" hidden="1">{"Aa",#N/A,FALSE,"A";"Ba",#N/A,FALSE,"B";"Ca",#N/A,FALSE,"C";"Cb",#N/A,FALSE,"C";"Cc",#N/A,FALSE,"C";"Cd",#N/A,FALSE,"C";"Ce",#N/A,FALSE,"C";"Da",#N/A,FALSE,"D";"Ea",#N/A,FALSE,"E";"Fa",#N/A,FALSE,"F";"Fb",#N/A,FALSE,"F";"Ga",#N/A,FALSE,"G";"Ha",#N/A,FALSE,"H";"Hb",#N/A,FALSE,"H";"Hc",#N/A,FALSE,"H";"Ia",#N/A,FALSE,"I";"Ib",#N/A,FALSE,"I";"Ja",#N/A,FALSE,"J";"Ka",#N/A,FALSE,"K"}</definedName>
    <definedName name="wrn.INPUT." localSheetId="3" hidden="1">{"Aa",#N/A,FALSE,"A";"Ba",#N/A,FALSE,"B";"Ca",#N/A,FALSE,"C";"Cb",#N/A,FALSE,"C";"Cc",#N/A,FALSE,"C";"Cd",#N/A,FALSE,"C";"Ce",#N/A,FALSE,"C";"Da",#N/A,FALSE,"D";"Ea",#N/A,FALSE,"E";"Fa",#N/A,FALSE,"F";"Fb",#N/A,FALSE,"F";"Ga",#N/A,FALSE,"G";"Ha",#N/A,FALSE,"H";"Hb",#N/A,FALSE,"H";"Hc",#N/A,FALSE,"H";"Ia",#N/A,FALSE,"I";"Ib",#N/A,FALSE,"I";"Ja",#N/A,FALSE,"J";"Ka",#N/A,FALSE,"K"}</definedName>
    <definedName name="wrn.INPUT." localSheetId="9" hidden="1">{"Aa",#N/A,FALSE,"A";"Ba",#N/A,FALSE,"B";"Ca",#N/A,FALSE,"C";"Cb",#N/A,FALSE,"C";"Cc",#N/A,FALSE,"C";"Cd",#N/A,FALSE,"C";"Ce",#N/A,FALSE,"C";"Da",#N/A,FALSE,"D";"Ea",#N/A,FALSE,"E";"Fa",#N/A,FALSE,"F";"Fb",#N/A,FALSE,"F";"Ga",#N/A,FALSE,"G";"Ha",#N/A,FALSE,"H";"Hb",#N/A,FALSE,"H";"Hc",#N/A,FALSE,"H";"Ia",#N/A,FALSE,"I";"Ib",#N/A,FALSE,"I";"Ja",#N/A,FALSE,"J";"Ka",#N/A,FALSE,"K"}</definedName>
    <definedName name="wrn.INPUT." hidden="1">{"Aa",#N/A,FALSE,"A";"Ba",#N/A,FALSE,"B";"Ca",#N/A,FALSE,"C";"Cb",#N/A,FALSE,"C";"Cc",#N/A,FALSE,"C";"Cd",#N/A,FALSE,"C";"Ce",#N/A,FALSE,"C";"Da",#N/A,FALSE,"D";"Ea",#N/A,FALSE,"E";"Fa",#N/A,FALSE,"F";"Fb",#N/A,FALSE,"F";"Ga",#N/A,FALSE,"G";"Ha",#N/A,FALSE,"H";"Hb",#N/A,FALSE,"H";"Hc",#N/A,FALSE,"H";"Ia",#N/A,FALSE,"I";"Ib",#N/A,FALSE,"I";"Ja",#N/A,FALSE,"J";"Ka",#N/A,FALSE,"K"}</definedName>
    <definedName name="wrn.INPUTA." localSheetId="1" hidden="1">{"Aa",#N/A,FALSE,"A"}</definedName>
    <definedName name="wrn.INPUTA." localSheetId="3" hidden="1">{"Aa",#N/A,FALSE,"A"}</definedName>
    <definedName name="wrn.INPUTA." localSheetId="9" hidden="1">{"Aa",#N/A,FALSE,"A"}</definedName>
    <definedName name="wrn.INPUTA." hidden="1">{"Aa",#N/A,FALSE,"A"}</definedName>
    <definedName name="wrn.INPUTB." localSheetId="1" hidden="1">{"Ba",#N/A,FALSE,"B"}</definedName>
    <definedName name="wrn.INPUTB." localSheetId="3" hidden="1">{"Ba",#N/A,FALSE,"B"}</definedName>
    <definedName name="wrn.INPUTB." localSheetId="9" hidden="1">{"Ba",#N/A,FALSE,"B"}</definedName>
    <definedName name="wrn.INPUTB." hidden="1">{"Ba",#N/A,FALSE,"B"}</definedName>
    <definedName name="wrn.INPUTC." localSheetId="1" hidden="1">{"Ca",#N/A,FALSE,"C";"Cb",#N/A,FALSE,"C";"Cc",#N/A,FALSE,"C";"Cd",#N/A,FALSE,"C";"Ce",#N/A,FALSE,"C"}</definedName>
    <definedName name="wrn.INPUTC." localSheetId="3" hidden="1">{"Ca",#N/A,FALSE,"C";"Cb",#N/A,FALSE,"C";"Cc",#N/A,FALSE,"C";"Cd",#N/A,FALSE,"C";"Ce",#N/A,FALSE,"C"}</definedName>
    <definedName name="wrn.INPUTC." localSheetId="9" hidden="1">{"Ca",#N/A,FALSE,"C";"Cb",#N/A,FALSE,"C";"Cc",#N/A,FALSE,"C";"Cd",#N/A,FALSE,"C";"Ce",#N/A,FALSE,"C"}</definedName>
    <definedName name="wrn.INPUTC." hidden="1">{"Ca",#N/A,FALSE,"C";"Cb",#N/A,FALSE,"C";"Cc",#N/A,FALSE,"C";"Cd",#N/A,FALSE,"C";"Ce",#N/A,FALSE,"C"}</definedName>
    <definedName name="wrn.INPUTD." localSheetId="1" hidden="1">{"Da",#N/A,FALSE,"D"}</definedName>
    <definedName name="wrn.INPUTD." localSheetId="3" hidden="1">{"Da",#N/A,FALSE,"D"}</definedName>
    <definedName name="wrn.INPUTD." localSheetId="9" hidden="1">{"Da",#N/A,FALSE,"D"}</definedName>
    <definedName name="wrn.INPUTD." hidden="1">{"Da",#N/A,FALSE,"D"}</definedName>
    <definedName name="wrn.INPUTE." localSheetId="1" hidden="1">{"Ea",#N/A,FALSE,"E"}</definedName>
    <definedName name="wrn.INPUTE." localSheetId="3" hidden="1">{"Ea",#N/A,FALSE,"E"}</definedName>
    <definedName name="wrn.INPUTE." localSheetId="9" hidden="1">{"Ea",#N/A,FALSE,"E"}</definedName>
    <definedName name="wrn.INPUTE." hidden="1">{"Ea",#N/A,FALSE,"E"}</definedName>
    <definedName name="wrn.INPUTF." localSheetId="1" hidden="1">{"Fa",#N/A,FALSE,"F";"Fb",#N/A,FALSE,"F"}</definedName>
    <definedName name="wrn.INPUTF." localSheetId="3" hidden="1">{"Fa",#N/A,FALSE,"F";"Fb",#N/A,FALSE,"F"}</definedName>
    <definedName name="wrn.INPUTF." localSheetId="9" hidden="1">{"Fa",#N/A,FALSE,"F";"Fb",#N/A,FALSE,"F"}</definedName>
    <definedName name="wrn.INPUTF." hidden="1">{"Fa",#N/A,FALSE,"F";"Fb",#N/A,FALSE,"F"}</definedName>
    <definedName name="wrn.INPUTG." localSheetId="1" hidden="1">{"Ga",#N/A,FALSE,"G"}</definedName>
    <definedName name="wrn.INPUTG." localSheetId="3" hidden="1">{"Ga",#N/A,FALSE,"G"}</definedName>
    <definedName name="wrn.INPUTG." localSheetId="9" hidden="1">{"Ga",#N/A,FALSE,"G"}</definedName>
    <definedName name="wrn.INPUTG." hidden="1">{"Ga",#N/A,FALSE,"G"}</definedName>
    <definedName name="wrn.INPUTH." localSheetId="1" hidden="1">{"Ha",#N/A,FALSE,"H";"Hb",#N/A,FALSE,"H"}</definedName>
    <definedName name="wrn.INPUTH." localSheetId="3" hidden="1">{"Ha",#N/A,FALSE,"H";"Hb",#N/A,FALSE,"H"}</definedName>
    <definedName name="wrn.INPUTH." localSheetId="9" hidden="1">{"Ha",#N/A,FALSE,"H";"Hb",#N/A,FALSE,"H"}</definedName>
    <definedName name="wrn.INPUTH." hidden="1">{"Ha",#N/A,FALSE,"H";"Hb",#N/A,FALSE,"H"}</definedName>
    <definedName name="wrn.INPUTI." localSheetId="1" hidden="1">{"Ia",#N/A,FALSE,"I";"Ib",#N/A,FALSE,"I"}</definedName>
    <definedName name="wrn.INPUTI." localSheetId="3" hidden="1">{"Ia",#N/A,FALSE,"I";"Ib",#N/A,FALSE,"I"}</definedName>
    <definedName name="wrn.INPUTI." localSheetId="9" hidden="1">{"Ia",#N/A,FALSE,"I";"Ib",#N/A,FALSE,"I"}</definedName>
    <definedName name="wrn.INPUTI." hidden="1">{"Ia",#N/A,FALSE,"I";"Ib",#N/A,FALSE,"I"}</definedName>
    <definedName name="wrn.INPUTJ." localSheetId="1" hidden="1">{"Ja",#N/A,FALSE,"J"}</definedName>
    <definedName name="wrn.INPUTJ." localSheetId="3" hidden="1">{"Ja",#N/A,FALSE,"J"}</definedName>
    <definedName name="wrn.INPUTJ." localSheetId="9" hidden="1">{"Ja",#N/A,FALSE,"J"}</definedName>
    <definedName name="wrn.INPUTJ." hidden="1">{"Ja",#N/A,FALSE,"J"}</definedName>
    <definedName name="wrn.INPUTK." localSheetId="1" hidden="1">{"Ka",#N/A,FALSE,"K"}</definedName>
    <definedName name="wrn.INPUTK." localSheetId="3" hidden="1">{"Ka",#N/A,FALSE,"K"}</definedName>
    <definedName name="wrn.INPUTK." localSheetId="9" hidden="1">{"Ka",#N/A,FALSE,"K"}</definedName>
    <definedName name="wrn.INPUTK." hidden="1">{"Ka",#N/A,FALSE,"K"}</definedName>
    <definedName name="wrn.Menu." localSheetId="1" hidden="1">{"menu",#N/A,FALSE,"Menu"}</definedName>
    <definedName name="wrn.Menu." localSheetId="3" hidden="1">{"menu",#N/A,FALSE,"Menu"}</definedName>
    <definedName name="wrn.Menu." localSheetId="9" hidden="1">{"menu",#N/A,FALSE,"Menu"}</definedName>
    <definedName name="wrn.Menu." hidden="1">{"menu",#N/A,FALSE,"Menu"}</definedName>
    <definedName name="wrn.OPCALC." localSheetId="1" hidden="1">{"coa",#N/A,FALSE,"N";"cob",#N/A,FALSE,"N";"coc",#N/A,FALSE,"N";"cod",#N/A,FALSE,"N";"coe",#N/A,FALSE,"N";"cof",#N/A,FALSE,"N";"cog",#N/A,FALSE,"N";"coh",#N/A,FALSE,"N";"coi",#N/A,FALSE,"N"}</definedName>
    <definedName name="wrn.OPCALC." localSheetId="3" hidden="1">{"coa",#N/A,FALSE,"N";"cob",#N/A,FALSE,"N";"coc",#N/A,FALSE,"N";"cod",#N/A,FALSE,"N";"coe",#N/A,FALSE,"N";"cof",#N/A,FALSE,"N";"cog",#N/A,FALSE,"N";"coh",#N/A,FALSE,"N";"coi",#N/A,FALSE,"N"}</definedName>
    <definedName name="wrn.OPCALC." localSheetId="9" hidden="1">{"coa",#N/A,FALSE,"N";"cob",#N/A,FALSE,"N";"coc",#N/A,FALSE,"N";"cod",#N/A,FALSE,"N";"coe",#N/A,FALSE,"N";"cof",#N/A,FALSE,"N";"cog",#N/A,FALSE,"N";"coh",#N/A,FALSE,"N";"coi",#N/A,FALSE,"N"}</definedName>
    <definedName name="wrn.OPCALC." hidden="1">{"coa",#N/A,FALSE,"N";"cob",#N/A,FALSE,"N";"coc",#N/A,FALSE,"N";"cod",#N/A,FALSE,"N";"coe",#N/A,FALSE,"N";"cof",#N/A,FALSE,"N";"cog",#N/A,FALSE,"N";"coh",#N/A,FALSE,"N";"coi",#N/A,FALSE,"N"}</definedName>
    <definedName name="wrn.OUT." localSheetId="1" hidden="1">{"Oa",#N/A,FALSE,"O";"Ob",#N/A,FALSE,"O";"Oc",#N/A,FALSE,"O";"Od",#N/A,FALSE,"O";"Oe",#N/A,FALSE,"O";"Of",#N/A,FALSE,"O";"Og",#N/A,FALSE,"O";"Oh",#N/A,FALSE,"O";"Oi",#N/A,FALSE,"O"}</definedName>
    <definedName name="wrn.OUT." localSheetId="3" hidden="1">{"Oa",#N/A,FALSE,"O";"Ob",#N/A,FALSE,"O";"Oc",#N/A,FALSE,"O";"Od",#N/A,FALSE,"O";"Oe",#N/A,FALSE,"O";"Of",#N/A,FALSE,"O";"Og",#N/A,FALSE,"O";"Oh",#N/A,FALSE,"O";"Oi",#N/A,FALSE,"O"}</definedName>
    <definedName name="wrn.OUT." localSheetId="9" hidden="1">{"Oa",#N/A,FALSE,"O";"Ob",#N/A,FALSE,"O";"Oc",#N/A,FALSE,"O";"Od",#N/A,FALSE,"O";"Oe",#N/A,FALSE,"O";"Of",#N/A,FALSE,"O";"Og",#N/A,FALSE,"O";"Oh",#N/A,FALSE,"O";"Oi",#N/A,FALSE,"O"}</definedName>
    <definedName name="wrn.OUT." hidden="1">{"Oa",#N/A,FALSE,"O";"Ob",#N/A,FALSE,"O";"Oc",#N/A,FALSE,"O";"Od",#N/A,FALSE,"O";"Oe",#N/A,FALSE,"O";"Of",#N/A,FALSE,"O";"Og",#N/A,FALSE,"O";"Oh",#N/A,FALSE,"O";"Oi",#N/A,FALSE,"O"}</definedName>
    <definedName name="wrn.PRINT." localSheetId="1" hidden="1">{"P.1",#N/A,FALSE,"ネット表";"P.2",#N/A,FALSE,"ネット表"}</definedName>
    <definedName name="wrn.PRINT." localSheetId="3" hidden="1">{"P.1",#N/A,FALSE,"ネット表";"P.2",#N/A,FALSE,"ネット表"}</definedName>
    <definedName name="wrn.PRINT." localSheetId="9" hidden="1">{"P.1",#N/A,FALSE,"ネット表";"P.2",#N/A,FALSE,"ネット表"}</definedName>
    <definedName name="wrn.PRINT." hidden="1">{"P.1",#N/A,FALSE,"ネット表";"P.2",#N/A,FALSE,"ネット表"}</definedName>
    <definedName name="wrn.TARGENERATOR." localSheetId="1" hidden="1">{"Pa",#N/A,FALSE,"P"}</definedName>
    <definedName name="wrn.TARGENERATOR." localSheetId="3" hidden="1">{"Pa",#N/A,FALSE,"P"}</definedName>
    <definedName name="wrn.TARGENERATOR." localSheetId="9" hidden="1">{"Pa",#N/A,FALSE,"P"}</definedName>
    <definedName name="wrn.TARGENERATOR." hidden="1">{"Pa",#N/A,FALSE,"P"}</definedName>
    <definedName name="wrn.TECHCALC." localSheetId="1" hidden="1">{"tc1",#N/A,FALSE,"L";"tc2",#N/A,FALSE,"L";"tc3",#N/A,FALSE,"L";"tc4",#N/A,FALSE,"L";"tc5",#N/A,FALSE,"L";"tc6",#N/A,FALSE,"L";"tc7",#N/A,FALSE,"L";"tc8",#N/A,FALSE,"L";"tc9",#N/A,FALSE,"L"}</definedName>
    <definedName name="wrn.TECHCALC." localSheetId="3" hidden="1">{"tc1",#N/A,FALSE,"L";"tc2",#N/A,FALSE,"L";"tc3",#N/A,FALSE,"L";"tc4",#N/A,FALSE,"L";"tc5",#N/A,FALSE,"L";"tc6",#N/A,FALSE,"L";"tc7",#N/A,FALSE,"L";"tc8",#N/A,FALSE,"L";"tc9",#N/A,FALSE,"L"}</definedName>
    <definedName name="wrn.TECHCALC." localSheetId="9" hidden="1">{"tc1",#N/A,FALSE,"L";"tc2",#N/A,FALSE,"L";"tc3",#N/A,FALSE,"L";"tc4",#N/A,FALSE,"L";"tc5",#N/A,FALSE,"L";"tc6",#N/A,FALSE,"L";"tc7",#N/A,FALSE,"L";"tc8",#N/A,FALSE,"L";"tc9",#N/A,FALSE,"L"}</definedName>
    <definedName name="wrn.TECHCALC." hidden="1">{"tc1",#N/A,FALSE,"L";"tc2",#N/A,FALSE,"L";"tc3",#N/A,FALSE,"L";"tc4",#N/A,FALSE,"L";"tc5",#N/A,FALSE,"L";"tc6",#N/A,FALSE,"L";"tc7",#N/A,FALSE,"L";"tc8",#N/A,FALSE,"L";"tc9",#N/A,FALSE,"L"}</definedName>
    <definedName name="wrn.勢田布設替その２." localSheetId="1" hidden="1">{#N/A,#N/A,FALSE,"表紙";#N/A,#N/A,FALSE,"設計書";#N/A,#N/A,FALSE,"代価表１"}</definedName>
    <definedName name="wrn.勢田布設替その２." localSheetId="3" hidden="1">{#N/A,#N/A,FALSE,"表紙";#N/A,#N/A,FALSE,"設計書";#N/A,#N/A,FALSE,"代価表１"}</definedName>
    <definedName name="wrn.勢田布設替その２." localSheetId="9" hidden="1">{#N/A,#N/A,FALSE,"表紙";#N/A,#N/A,FALSE,"設計書";#N/A,#N/A,FALSE,"代価表１"}</definedName>
    <definedName name="wrn.勢田布設替その２." hidden="1">{#N/A,#N/A,FALSE,"表紙";#N/A,#N/A,FALSE,"設計書";#N/A,#N/A,FALSE,"代価表１"}</definedName>
    <definedName name="xsa" hidden="1">#REF!</definedName>
    <definedName name="xxgfdg" hidden="1">#REF!</definedName>
    <definedName name="yasuko" hidden="1">'[2]LPG(参考)'!#REF!</definedName>
    <definedName name="yhui8hjy7f8" localSheetId="1" hidden="1">{"Da",#N/A,FALSE,"D"}</definedName>
    <definedName name="yhui8hjy7f8" localSheetId="3" hidden="1">{"Da",#N/A,FALSE,"D"}</definedName>
    <definedName name="yhui8hjy7f8" localSheetId="9" hidden="1">{"Da",#N/A,FALSE,"D"}</definedName>
    <definedName name="yhui8hjy7f8" hidden="1">{"Da",#N/A,FALSE,"D"}</definedName>
    <definedName name="ytfyukl" localSheetId="1" hidden="1">{"Ia",#N/A,FALSE,"I";"Ib",#N/A,FALSE,"I"}</definedName>
    <definedName name="ytfyukl" localSheetId="3" hidden="1">{"Ia",#N/A,FALSE,"I";"Ib",#N/A,FALSE,"I"}</definedName>
    <definedName name="ytfyukl" localSheetId="9" hidden="1">{"Ia",#N/A,FALSE,"I";"Ib",#N/A,FALSE,"I"}</definedName>
    <definedName name="ytfyukl" hidden="1">{"Ia",#N/A,FALSE,"I";"Ib",#N/A,FALSE,"I"}</definedName>
    <definedName name="ytrdf" hidden="1">#REF!</definedName>
    <definedName name="yujkvgf" localSheetId="1" hidden="1">{"Ha",#N/A,FALSE,"H";"Hb",#N/A,FALSE,"H"}</definedName>
    <definedName name="yujkvgf" localSheetId="3" hidden="1">{"Ha",#N/A,FALSE,"H";"Hb",#N/A,FALSE,"H"}</definedName>
    <definedName name="yujkvgf" localSheetId="9" hidden="1">{"Ha",#N/A,FALSE,"H";"Hb",#N/A,FALSE,"H"}</definedName>
    <definedName name="yujkvgf" hidden="1">{"Ha",#N/A,FALSE,"H";"Hb",#N/A,FALSE,"H"}</definedName>
    <definedName name="Z_0DD3181C_3A78_4AB9_BBB7_3BEF2EFDDE9E_.wvu.PrintArea" hidden="1">#REF!</definedName>
    <definedName name="zadfvx" hidden="1">#REF!</definedName>
    <definedName name="ああ" hidden="1">#REF!</definedName>
    <definedName name="ああああ" hidden="1">#REF!</definedName>
    <definedName name="ｴｽｶﾚｰｼｮﾝ6‐1">[23]採算性検討表!#REF!</definedName>
    <definedName name="ｴｽｶﾚｰｼｮﾝ8">[23]採算性検討表!#REF!</definedName>
    <definedName name="おうｔ" hidden="1">[24]固定費!#REF!</definedName>
    <definedName name="おうｔ_gifu" hidden="1">[24]固定費!#REF!</definedName>
    <definedName name="おおおお" hidden="1">#REF!</definedName>
    <definedName name="が" hidden="1">#REF!</definedName>
    <definedName name="キャッシュフロー計算書">[16]財務諸表!$A$140:$C$140</definedName>
    <definedName name="ゴミ受入量">#REF!</definedName>
    <definedName name="ゴミ単価">#REF!</definedName>
    <definedName name="せる" hidden="1">[9]総括表!#REF!</definedName>
    <definedName name="その他">[16]詳細条件!$B$471</definedName>
    <definedName name="っＢＧぢう" hidden="1">#REF!</definedName>
    <definedName name="っＫっＪぢ" hidden="1">#REF!</definedName>
    <definedName name="っっきえ" hidden="1">#REF!</definedName>
    <definedName name="ベース固定費">#REF!</definedName>
    <definedName name="ベース変動費">#REF!</definedName>
    <definedName name="マクロ要否">#REF!</definedName>
    <definedName name="まとめ" localSheetId="1" hidden="1">{#N/A,#N/A,FALSE,"表紙";#N/A,#N/A,FALSE,"設計書";#N/A,#N/A,FALSE,"代価表１"}</definedName>
    <definedName name="まとめ" localSheetId="3" hidden="1">{#N/A,#N/A,FALSE,"表紙";#N/A,#N/A,FALSE,"設計書";#N/A,#N/A,FALSE,"代価表１"}</definedName>
    <definedName name="まとめ" localSheetId="9" hidden="1">{#N/A,#N/A,FALSE,"表紙";#N/A,#N/A,FALSE,"設計書";#N/A,#N/A,FALSE,"代価表１"}</definedName>
    <definedName name="まとめ" hidden="1">{#N/A,#N/A,FALSE,"表紙";#N/A,#N/A,FALSE,"設計書";#N/A,#N/A,FALSE,"代価表１"}</definedName>
    <definedName name="まとめ１" localSheetId="1" hidden="1">{#N/A,#N/A,FALSE,"表紙";#N/A,#N/A,FALSE,"設計書";#N/A,#N/A,FALSE,"代価表１"}</definedName>
    <definedName name="まとめ１" localSheetId="3" hidden="1">{#N/A,#N/A,FALSE,"表紙";#N/A,#N/A,FALSE,"設計書";#N/A,#N/A,FALSE,"代価表１"}</definedName>
    <definedName name="まとめ１" localSheetId="9" hidden="1">{#N/A,#N/A,FALSE,"表紙";#N/A,#N/A,FALSE,"設計書";#N/A,#N/A,FALSE,"代価表１"}</definedName>
    <definedName name="まとめ１" hidden="1">{#N/A,#N/A,FALSE,"表紙";#N/A,#N/A,FALSE,"設計書";#N/A,#N/A,FALSE,"代価表１"}</definedName>
    <definedName name="メンテ" hidden="1">[25]Sheet1!#REF!</definedName>
    <definedName name="メンテ費" localSheetId="1" hidden="1">{#N/A,#N/A,FALSE,"表紙";#N/A,#N/A,FALSE,"設計書";#N/A,#N/A,FALSE,"代価表１"}</definedName>
    <definedName name="メンテ費" localSheetId="3" hidden="1">{#N/A,#N/A,FALSE,"表紙";#N/A,#N/A,FALSE,"設計書";#N/A,#N/A,FALSE,"代価表１"}</definedName>
    <definedName name="メンテ費" localSheetId="9" hidden="1">{#N/A,#N/A,FALSE,"表紙";#N/A,#N/A,FALSE,"設計書";#N/A,#N/A,FALSE,"代価表１"}</definedName>
    <definedName name="メンテ費" hidden="1">{#N/A,#N/A,FALSE,"表紙";#N/A,#N/A,FALSE,"設計書";#N/A,#N/A,FALSE,"代価表１"}</definedName>
    <definedName name="ユーザ使用欄">[16]詳細条件!$B$483</definedName>
    <definedName name="ん" localSheetId="1" hidden="1">{#N/A,#N/A,FALSE,"表紙";#N/A,#N/A,FALSE,"設計書";#N/A,#N/A,FALSE,"代価表１"}</definedName>
    <definedName name="ん" localSheetId="3" hidden="1">{#N/A,#N/A,FALSE,"表紙";#N/A,#N/A,FALSE,"設計書";#N/A,#N/A,FALSE,"代価表１"}</definedName>
    <definedName name="ん" localSheetId="9" hidden="1">{#N/A,#N/A,FALSE,"表紙";#N/A,#N/A,FALSE,"設計書";#N/A,#N/A,FALSE,"代価表１"}</definedName>
    <definedName name="ん" hidden="1">{#N/A,#N/A,FALSE,"表紙";#N/A,#N/A,FALSE,"設計書";#N/A,#N/A,FALSE,"代価表１"}</definedName>
    <definedName name="案件名">#REF!</definedName>
    <definedName name="維持補修" hidden="1">#REF!</definedName>
    <definedName name="維持補修費" hidden="1">#REF!</definedName>
    <definedName name="一般管理費率">#REF!</definedName>
    <definedName name="運転時間">#REF!</definedName>
    <definedName name="運転日数">#REF!</definedName>
    <definedName name="外貨" hidden="1">[24]固定費!#REF!</definedName>
    <definedName name="外貨_gifu" hidden="1">[24]固定費!#REF!</definedName>
    <definedName name="掛率">#REF!</definedName>
    <definedName name="感度分析">[16]感度分析!$C$9</definedName>
    <definedName name="機械減価償却期間">#REF!</definedName>
    <definedName name="機械残存価格率">#REF!</definedName>
    <definedName name="機械設備額">#REF!</definedName>
    <definedName name="機械設備割合">#REF!</definedName>
    <definedName name="見積表紙" hidden="1">[6]総括表!#REF!</definedName>
    <definedName name="原価別総括表" hidden="1">[26]工事予算総括表!#REF!</definedName>
    <definedName name="現場管理費率">#REF!</definedName>
    <definedName name="固定資産税率">#REF!</definedName>
    <definedName name="固定資産評価率">#REF!</definedName>
    <definedName name="固定費算出">#REF!</definedName>
    <definedName name="交付税措置_PFI">[16]詳細条件!$B$300</definedName>
    <definedName name="交付税措置_PSC">[16]詳細条件!$B$428</definedName>
    <definedName name="公租公課等">[22]前提条件入力用!$E$112</definedName>
    <definedName name="合計" hidden="1">[9]総括表!#REF!</definedName>
    <definedName name="合計1" hidden="1">[27]総括表!#REF!</definedName>
    <definedName name="佐野" hidden="1">[9]総括表!#REF!</definedName>
    <definedName name="債務保証費率">#REF!</definedName>
    <definedName name="最大発電能力">#REF!</definedName>
    <definedName name="最低現預金">#REF!</definedName>
    <definedName name="作成日">#REF!</definedName>
    <definedName name="参考" hidden="1">[28]諸経費!$D$2:$D$565</definedName>
    <definedName name="産廃単価">#REF!</definedName>
    <definedName name="資産">[16]詳細条件!$B$76</definedName>
    <definedName name="資本">[16]詳細条件!$B$258</definedName>
    <definedName name="資本金">#REF!</definedName>
    <definedName name="実際リターン">#REF!</definedName>
    <definedName name="実績6" hidden="1">#REF!</definedName>
    <definedName name="実績7" hidden="1">#REF!</definedName>
    <definedName name="受入開始年">#REF!</definedName>
    <definedName name="受入量">#REF!</definedName>
    <definedName name="従業員数">#REF!</definedName>
    <definedName name="重複" hidden="1">[9]総括表!#REF!</definedName>
    <definedName name="処理費感度分析">'[16]感度分析(処理委託費)'!$C$8</definedName>
    <definedName name="初回元本額">[22]割賦代金計算!#REF!</definedName>
    <definedName name="初回元利額">[22]割賦代金計算!#REF!</definedName>
    <definedName name="初期F計算額">[29]前提条件入力用!$F$212</definedName>
    <definedName name="初期F手入力額">[29]前提条件入力用!$E$212</definedName>
    <definedName name="初期投資計算額">[22]前提条件入力用!$E$90</definedName>
    <definedName name="初期投資支出計算額">[22]前提条件入力用!$I$90:$L$90</definedName>
    <definedName name="初期投資支出手入力">[22]前提条件入力用!$I$92:$L$92</definedName>
    <definedName name="初期投資手入力">[22]前提条件入力用!$E$92</definedName>
    <definedName name="初年度最低現預金">#REF!</definedName>
    <definedName name="諸経費">#REF!</definedName>
    <definedName name="小数点">#REF!</definedName>
    <definedName name="消費者物価H22年基準" hidden="1">[1]Sheet1!#REF!</definedName>
    <definedName name="焼却灰処理単価">#REF!</definedName>
    <definedName name="焼却灰処理量">#REF!</definedName>
    <definedName name="焼却能力">#REF!</definedName>
    <definedName name="上野" hidden="1">#REF!</definedName>
    <definedName name="常備金" hidden="1">[30]総括表!#REF!</definedName>
    <definedName name="蒸気自家消費量">#REF!</definedName>
    <definedName name="蒸気単価">#REF!</definedName>
    <definedName name="蒸気発生量">#REF!</definedName>
    <definedName name="蒸気販売量">#REF!</definedName>
    <definedName name="人件費単価">#REF!</definedName>
    <definedName name="制度融資割合">#REF!</definedName>
    <definedName name="制度融資金額">#REF!</definedName>
    <definedName name="制度融資金利">#REF!</definedName>
    <definedName name="制度融資返済期間">#REF!</definedName>
    <definedName name="想定OM">#REF!</definedName>
    <definedName name="想定リターン">#REF!</definedName>
    <definedName name="想定最低現預金">#REF!</definedName>
    <definedName name="想定初年度最低現預金">#REF!</definedName>
    <definedName name="総事業費">#REF!</definedName>
    <definedName name="損益計算書">[16]財務諸表!$A$9:$C$9</definedName>
    <definedName name="貸借対照表">[16]財務諸表!$A$111:$C$111</definedName>
    <definedName name="短期借入金金利">#REF!</definedName>
    <definedName name="地方債">[16]詳細条件!$B$361</definedName>
    <definedName name="中吹" hidden="1">[27]総括表!#REF!</definedName>
    <definedName name="電気基本料金">#REF!</definedName>
    <definedName name="電気使用料金">#REF!</definedName>
    <definedName name="土建減価償却期間">#REF!</definedName>
    <definedName name="土建工事割合">#REF!</definedName>
    <definedName name="土建工事金額">#REF!</definedName>
    <definedName name="土建残存価格率">#REF!</definedName>
    <definedName name="土地購入金額">#REF!</definedName>
    <definedName name="二年目元利額">[22]割賦代金計算!$L$10</definedName>
    <definedName name="入札差異">#REF!</definedName>
    <definedName name="年間設備補修費">#REF!</definedName>
    <definedName name="年間補助燃料費">[23]採算性検討表!#REF!</definedName>
    <definedName name="売電単価">#REF!</definedName>
    <definedName name="費用設定">#REF!</definedName>
    <definedName name="負荷率">#REF!</definedName>
    <definedName name="負債">[16]詳細条件!$B$173</definedName>
    <definedName name="変更" hidden="1">#REF!</definedName>
    <definedName name="変動費マージン">#REF!</definedName>
    <definedName name="変動費算出">#REF!</definedName>
    <definedName name="保険料率">#REF!</definedName>
    <definedName name="保険料率2">[23]採算性検討表!#REF!</definedName>
    <definedName name="補助金総額">#REF!</definedName>
    <definedName name="補助金率">#REF!</definedName>
    <definedName name="補助燃料使用量">#REF!</definedName>
    <definedName name="補助燃料費">#REF!</definedName>
    <definedName name="方式">#REF!</definedName>
    <definedName name="法人税率">#REF!</definedName>
    <definedName name="民間銀行長期金利">#REF!</definedName>
    <definedName name="民間銀行返済期間">#REF!</definedName>
    <definedName name="民間銀行融資割合">#REF!</definedName>
    <definedName name="民間銀行融資金額">#REF!</definedName>
    <definedName name="目標IRR">[22]前提条件入力用!$E$248</definedName>
    <definedName name="予算" hidden="1">[24]固定費!#REF!</definedName>
    <definedName name="予算_gifu" hidden="1">[24]固定費!#REF!</definedName>
    <definedName name="予算Ｈ28" hidden="1">[12]固定費!#REF!</definedName>
    <definedName name="予算Ｈ28_gifu" hidden="1">[12]固定費!#REF!</definedName>
    <definedName name="予実算" hidden="1">[9]総括表!#REF!</definedName>
    <definedName name="用役費">#REF!</definedName>
    <definedName name="用役費計算基準">#REF!</definedName>
    <definedName name="連番">#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26" i="108" l="1"/>
  <c r="Q26" i="108"/>
  <c r="P26" i="108"/>
  <c r="O26" i="108"/>
  <c r="N26" i="108"/>
  <c r="M26" i="108"/>
  <c r="L26" i="108"/>
  <c r="K26" i="108"/>
  <c r="J26" i="108"/>
  <c r="I26" i="108"/>
  <c r="H26" i="108"/>
  <c r="G26" i="108"/>
  <c r="F26" i="108"/>
  <c r="E26" i="108"/>
  <c r="R25" i="108"/>
  <c r="Q25" i="108"/>
  <c r="P25" i="108"/>
  <c r="O25" i="108"/>
  <c r="N25" i="108"/>
  <c r="M25" i="108"/>
  <c r="L25" i="108"/>
  <c r="K25" i="108"/>
  <c r="J25" i="108"/>
  <c r="I25" i="108"/>
  <c r="H25" i="108"/>
  <c r="G25" i="108"/>
  <c r="F25" i="108"/>
  <c r="E25" i="108"/>
  <c r="R24" i="108"/>
  <c r="Q24" i="108"/>
  <c r="P24" i="108"/>
  <c r="O24" i="108"/>
  <c r="N24" i="108"/>
  <c r="M24" i="108"/>
  <c r="L24" i="108"/>
  <c r="K24" i="108"/>
  <c r="J24" i="108"/>
  <c r="I24" i="108"/>
  <c r="H24" i="108"/>
  <c r="G24" i="108"/>
  <c r="F24" i="108"/>
  <c r="E24" i="108"/>
  <c r="R23" i="108"/>
  <c r="Q23" i="108"/>
  <c r="P23" i="108"/>
  <c r="O23" i="108"/>
  <c r="N23" i="108"/>
  <c r="M23" i="108"/>
  <c r="L23" i="108"/>
  <c r="K23" i="108"/>
  <c r="J23" i="108"/>
  <c r="I23" i="108"/>
  <c r="H23" i="108"/>
  <c r="G23" i="108"/>
  <c r="F23" i="108"/>
  <c r="E23" i="108"/>
  <c r="R22" i="108"/>
  <c r="Q22" i="108"/>
  <c r="P22" i="108"/>
  <c r="O22" i="108"/>
  <c r="N22" i="108"/>
  <c r="M22" i="108"/>
  <c r="L22" i="108"/>
  <c r="K22" i="108"/>
  <c r="J22" i="108"/>
  <c r="I22" i="108"/>
  <c r="H22" i="108"/>
  <c r="G22" i="108"/>
  <c r="F22" i="108"/>
  <c r="E22" i="108"/>
  <c r="R21" i="108"/>
  <c r="Q21" i="108"/>
  <c r="P21" i="108"/>
  <c r="O21" i="108"/>
  <c r="N21" i="108"/>
  <c r="M21" i="108"/>
  <c r="L21" i="108"/>
  <c r="K21" i="108"/>
  <c r="J21" i="108"/>
  <c r="I21" i="108"/>
  <c r="H21" i="108"/>
  <c r="G21" i="108"/>
  <c r="F21" i="108"/>
  <c r="E21" i="108"/>
  <c r="R20" i="108"/>
  <c r="Q20" i="108"/>
  <c r="P20" i="108"/>
  <c r="O20" i="108"/>
  <c r="N20" i="108"/>
  <c r="M20" i="108"/>
  <c r="L20" i="108"/>
  <c r="K20" i="108"/>
  <c r="J20" i="108"/>
  <c r="I20" i="108"/>
  <c r="H20" i="108"/>
  <c r="G20" i="108"/>
  <c r="F20" i="108"/>
  <c r="E20" i="108"/>
  <c r="R19" i="108"/>
  <c r="Q19" i="108"/>
  <c r="P19" i="108"/>
  <c r="O19" i="108"/>
  <c r="N19" i="108"/>
  <c r="M19" i="108"/>
  <c r="L19" i="108"/>
  <c r="K19" i="108"/>
  <c r="J19" i="108"/>
  <c r="I19" i="108"/>
  <c r="H19" i="108"/>
  <c r="G19" i="108"/>
  <c r="F19" i="108"/>
  <c r="E19" i="108"/>
  <c r="D26" i="108"/>
  <c r="D25" i="108"/>
  <c r="D24" i="108"/>
  <c r="D23" i="108"/>
  <c r="D22" i="108"/>
  <c r="D21" i="108"/>
  <c r="D20" i="108"/>
  <c r="D19" i="108"/>
  <c r="T41" i="117" l="1"/>
  <c r="T42" i="117"/>
  <c r="T43" i="117"/>
  <c r="T44" i="117"/>
  <c r="T45" i="117"/>
  <c r="T46" i="117"/>
  <c r="T47" i="117"/>
  <c r="T48" i="117"/>
  <c r="T49" i="117"/>
  <c r="T50" i="117"/>
  <c r="T51" i="117"/>
  <c r="T52" i="117"/>
  <c r="T53" i="117"/>
  <c r="T40" i="117"/>
  <c r="T30" i="117"/>
  <c r="T10" i="117"/>
  <c r="T11" i="117"/>
  <c r="T12" i="117"/>
  <c r="T13" i="117"/>
  <c r="T14" i="117"/>
  <c r="T16" i="117"/>
  <c r="T17" i="117"/>
  <c r="T18" i="117"/>
  <c r="T19" i="117"/>
  <c r="T8" i="117"/>
  <c r="T7" i="117"/>
  <c r="T6" i="117"/>
  <c r="D9" i="117"/>
  <c r="D5" i="117"/>
  <c r="D15" i="117" s="1"/>
  <c r="D20" i="117" s="1"/>
  <c r="D29" i="117" s="1"/>
  <c r="D31" i="117" s="1"/>
  <c r="D32" i="117" s="1"/>
  <c r="D21" i="117" s="1"/>
  <c r="D45" i="117"/>
  <c r="D42" i="117"/>
  <c r="D22" i="117" l="1"/>
  <c r="F4" i="118"/>
  <c r="F11" i="118" s="1"/>
  <c r="F5" i="118"/>
  <c r="F6" i="118"/>
  <c r="F7" i="118"/>
  <c r="F8" i="118"/>
  <c r="F9" i="118"/>
  <c r="F10" i="118"/>
  <c r="D11" i="118"/>
  <c r="E5" i="117"/>
  <c r="F5" i="117"/>
  <c r="G5" i="117"/>
  <c r="H5" i="117"/>
  <c r="I5" i="117"/>
  <c r="J5" i="117"/>
  <c r="K5" i="117"/>
  <c r="L5" i="117"/>
  <c r="M5" i="117"/>
  <c r="N5" i="117"/>
  <c r="O5" i="117"/>
  <c r="P5" i="117"/>
  <c r="Q5" i="117"/>
  <c r="R5" i="117"/>
  <c r="S5" i="117"/>
  <c r="E9" i="117"/>
  <c r="F9" i="117"/>
  <c r="G9" i="117"/>
  <c r="H9" i="117"/>
  <c r="I9" i="117"/>
  <c r="J9" i="117"/>
  <c r="K9" i="117"/>
  <c r="L9" i="117"/>
  <c r="M9" i="117"/>
  <c r="N9" i="117"/>
  <c r="O9" i="117"/>
  <c r="P9" i="117"/>
  <c r="Q9" i="117"/>
  <c r="R9" i="117"/>
  <c r="S9" i="117"/>
  <c r="E42" i="117"/>
  <c r="F42" i="117"/>
  <c r="G42" i="117"/>
  <c r="H42" i="117"/>
  <c r="I42" i="117"/>
  <c r="J42" i="117"/>
  <c r="K42" i="117"/>
  <c r="L42" i="117"/>
  <c r="M42" i="117"/>
  <c r="N42" i="117"/>
  <c r="O42" i="117"/>
  <c r="P42" i="117"/>
  <c r="Q42" i="117"/>
  <c r="R42" i="117"/>
  <c r="S42" i="117"/>
  <c r="E45" i="117"/>
  <c r="F45" i="117"/>
  <c r="G45" i="117"/>
  <c r="H45" i="117"/>
  <c r="I45" i="117"/>
  <c r="J45" i="117"/>
  <c r="K45" i="117"/>
  <c r="L45" i="117"/>
  <c r="M45" i="117"/>
  <c r="N45" i="117"/>
  <c r="O45" i="117"/>
  <c r="P45" i="117"/>
  <c r="Q45" i="117"/>
  <c r="R45" i="117"/>
  <c r="S45" i="117"/>
  <c r="T5" i="117" l="1"/>
  <c r="T9" i="117"/>
  <c r="D41" i="117"/>
  <c r="D40" i="117" s="1"/>
  <c r="D51" i="117" s="1"/>
  <c r="D53" i="117" s="1"/>
  <c r="Q15" i="117"/>
  <c r="Q20" i="117" s="1"/>
  <c r="Q29" i="117" s="1"/>
  <c r="Q31" i="117" s="1"/>
  <c r="Q32" i="117" s="1"/>
  <c r="Q21" i="117" s="1"/>
  <c r="Q22" i="117" s="1"/>
  <c r="Q41" i="117" s="1"/>
  <c r="Q40" i="117" s="1"/>
  <c r="Q51" i="117" s="1"/>
  <c r="K15" i="117"/>
  <c r="K20" i="117" s="1"/>
  <c r="K29" i="117" s="1"/>
  <c r="K31" i="117" s="1"/>
  <c r="K32" i="117" s="1"/>
  <c r="K21" i="117" s="1"/>
  <c r="K22" i="117" s="1"/>
  <c r="K41" i="117" s="1"/>
  <c r="K40" i="117" s="1"/>
  <c r="K51" i="117" s="1"/>
  <c r="N15" i="117"/>
  <c r="N20" i="117" s="1"/>
  <c r="N29" i="117" s="1"/>
  <c r="N31" i="117" s="1"/>
  <c r="N32" i="117" s="1"/>
  <c r="N21" i="117" s="1"/>
  <c r="N22" i="117" s="1"/>
  <c r="N41" i="117" s="1"/>
  <c r="N40" i="117" s="1"/>
  <c r="N51" i="117" s="1"/>
  <c r="R15" i="117"/>
  <c r="R20" i="117" s="1"/>
  <c r="R29" i="117" s="1"/>
  <c r="R31" i="117" s="1"/>
  <c r="R32" i="117" s="1"/>
  <c r="R21" i="117" s="1"/>
  <c r="R22" i="117" s="1"/>
  <c r="R41" i="117" s="1"/>
  <c r="R40" i="117" s="1"/>
  <c r="R51" i="117" s="1"/>
  <c r="S15" i="117"/>
  <c r="S20" i="117" s="1"/>
  <c r="S29" i="117" s="1"/>
  <c r="S31" i="117" s="1"/>
  <c r="S32" i="117" s="1"/>
  <c r="S21" i="117" s="1"/>
  <c r="S22" i="117" s="1"/>
  <c r="S41" i="117" s="1"/>
  <c r="S40" i="117" s="1"/>
  <c r="S51" i="117" s="1"/>
  <c r="J15" i="117"/>
  <c r="J20" i="117" s="1"/>
  <c r="J29" i="117" s="1"/>
  <c r="J31" i="117" s="1"/>
  <c r="J32" i="117" s="1"/>
  <c r="J21" i="117" s="1"/>
  <c r="J22" i="117" s="1"/>
  <c r="J41" i="117" s="1"/>
  <c r="J40" i="117" s="1"/>
  <c r="J51" i="117" s="1"/>
  <c r="P15" i="117"/>
  <c r="P20" i="117" s="1"/>
  <c r="P29" i="117" s="1"/>
  <c r="P31" i="117" s="1"/>
  <c r="P32" i="117" s="1"/>
  <c r="P21" i="117" s="1"/>
  <c r="P22" i="117" s="1"/>
  <c r="P41" i="117" s="1"/>
  <c r="P40" i="117" s="1"/>
  <c r="P51" i="117" s="1"/>
  <c r="M15" i="117"/>
  <c r="M20" i="117" s="1"/>
  <c r="M29" i="117" s="1"/>
  <c r="M31" i="117" s="1"/>
  <c r="M32" i="117" s="1"/>
  <c r="M21" i="117" s="1"/>
  <c r="M22" i="117" s="1"/>
  <c r="M41" i="117" s="1"/>
  <c r="M40" i="117" s="1"/>
  <c r="M51" i="117" s="1"/>
  <c r="O15" i="117"/>
  <c r="O20" i="117" s="1"/>
  <c r="O29" i="117" s="1"/>
  <c r="O31" i="117" s="1"/>
  <c r="O32" i="117" s="1"/>
  <c r="O21" i="117" s="1"/>
  <c r="O22" i="117" s="1"/>
  <c r="O41" i="117" s="1"/>
  <c r="O40" i="117" s="1"/>
  <c r="O51" i="117" s="1"/>
  <c r="L15" i="117"/>
  <c r="L20" i="117" s="1"/>
  <c r="L29" i="117" s="1"/>
  <c r="L31" i="117" s="1"/>
  <c r="L32" i="117" s="1"/>
  <c r="L21" i="117" s="1"/>
  <c r="L22" i="117" s="1"/>
  <c r="L41" i="117" s="1"/>
  <c r="L40" i="117" s="1"/>
  <c r="L51" i="117" s="1"/>
  <c r="I15" i="117"/>
  <c r="I20" i="117" s="1"/>
  <c r="H15" i="117"/>
  <c r="H20" i="117" s="1"/>
  <c r="G15" i="117"/>
  <c r="G20" i="117" s="1"/>
  <c r="F15" i="117"/>
  <c r="F20" i="117" s="1"/>
  <c r="E15" i="117"/>
  <c r="T15" i="117" l="1"/>
  <c r="I29" i="117"/>
  <c r="I31" i="117" s="1"/>
  <c r="I32" i="117" s="1"/>
  <c r="I21" i="117" s="1"/>
  <c r="I22" i="117" s="1"/>
  <c r="I41" i="117" s="1"/>
  <c r="I40" i="117" s="1"/>
  <c r="I51" i="117" s="1"/>
  <c r="E20" i="117"/>
  <c r="T20" i="117" s="1"/>
  <c r="F29" i="117"/>
  <c r="F31" i="117" s="1"/>
  <c r="F32" i="117" s="1"/>
  <c r="F21" i="117" s="1"/>
  <c r="F22" i="117" s="1"/>
  <c r="F41" i="117" s="1"/>
  <c r="F40" i="117" s="1"/>
  <c r="F51" i="117" s="1"/>
  <c r="G29" i="117"/>
  <c r="G31" i="117" s="1"/>
  <c r="G32" i="117" s="1"/>
  <c r="G21" i="117" s="1"/>
  <c r="G22" i="117" s="1"/>
  <c r="G41" i="117" s="1"/>
  <c r="G40" i="117" s="1"/>
  <c r="G51" i="117" s="1"/>
  <c r="H29" i="117"/>
  <c r="H31" i="117" s="1"/>
  <c r="H32" i="117" s="1"/>
  <c r="H21" i="117" s="1"/>
  <c r="H22" i="117" s="1"/>
  <c r="H41" i="117" s="1"/>
  <c r="H40" i="117" s="1"/>
  <c r="H51" i="117" s="1"/>
  <c r="E29" i="117" l="1"/>
  <c r="T29" i="117" s="1"/>
  <c r="E31" i="117" l="1"/>
  <c r="T31" i="117" s="1"/>
  <c r="E32" i="117" l="1"/>
  <c r="T32" i="117" s="1"/>
  <c r="E21" i="117" l="1"/>
  <c r="T21" i="117" s="1"/>
  <c r="E22" i="117" l="1"/>
  <c r="T22" i="117" s="1"/>
  <c r="P19" i="114"/>
  <c r="O19" i="114"/>
  <c r="N19" i="114"/>
  <c r="M19" i="114"/>
  <c r="L19" i="114"/>
  <c r="K19" i="114"/>
  <c r="J19" i="114"/>
  <c r="I19" i="114"/>
  <c r="H19" i="114"/>
  <c r="G19" i="114"/>
  <c r="F19" i="114"/>
  <c r="E19" i="114"/>
  <c r="D19" i="114"/>
  <c r="C19" i="114"/>
  <c r="B19" i="114"/>
  <c r="Q18" i="114"/>
  <c r="Q17" i="114"/>
  <c r="Q16" i="114"/>
  <c r="Q15" i="114"/>
  <c r="Q14" i="114"/>
  <c r="Q13" i="114"/>
  <c r="Q12" i="114"/>
  <c r="Q11" i="114"/>
  <c r="Q10" i="114"/>
  <c r="Q9" i="114"/>
  <c r="Q8" i="114"/>
  <c r="Q7" i="114"/>
  <c r="Q6" i="114"/>
  <c r="Q5" i="114"/>
  <c r="Q4" i="114"/>
  <c r="Q4" i="110"/>
  <c r="Q5" i="110"/>
  <c r="Q6" i="110"/>
  <c r="Q7" i="110"/>
  <c r="Q8" i="110"/>
  <c r="Q9" i="110"/>
  <c r="Q10" i="110"/>
  <c r="Q11" i="110"/>
  <c r="Q12" i="110"/>
  <c r="Q13" i="110"/>
  <c r="Q14" i="110"/>
  <c r="Q15" i="110"/>
  <c r="Q16" i="110"/>
  <c r="Q17" i="110"/>
  <c r="Q18" i="110"/>
  <c r="B19" i="110"/>
  <c r="C19" i="110"/>
  <c r="D19" i="110"/>
  <c r="E19" i="110"/>
  <c r="F19" i="110"/>
  <c r="G19" i="110"/>
  <c r="H19" i="110"/>
  <c r="I19" i="110"/>
  <c r="J19" i="110"/>
  <c r="K19" i="110"/>
  <c r="L19" i="110"/>
  <c r="M19" i="110"/>
  <c r="N19" i="110"/>
  <c r="O19" i="110"/>
  <c r="P19" i="110"/>
  <c r="U4" i="109"/>
  <c r="F5" i="109"/>
  <c r="G5" i="109"/>
  <c r="H5" i="109"/>
  <c r="I5" i="109"/>
  <c r="J5" i="109"/>
  <c r="K5" i="109"/>
  <c r="L5" i="109"/>
  <c r="M5" i="109"/>
  <c r="N5" i="109"/>
  <c r="O5" i="109"/>
  <c r="P5" i="109"/>
  <c r="Q5" i="109"/>
  <c r="R5" i="109"/>
  <c r="S5" i="109"/>
  <c r="T5" i="109"/>
  <c r="U6" i="109"/>
  <c r="F7" i="109"/>
  <c r="G7" i="109"/>
  <c r="H7" i="109"/>
  <c r="I7" i="109"/>
  <c r="J7" i="109"/>
  <c r="K7" i="109"/>
  <c r="L7" i="109"/>
  <c r="M7" i="109"/>
  <c r="N7" i="109"/>
  <c r="O7" i="109"/>
  <c r="P7" i="109"/>
  <c r="Q7" i="109"/>
  <c r="R7" i="109"/>
  <c r="S7" i="109"/>
  <c r="T7" i="109"/>
  <c r="U8" i="109"/>
  <c r="F9" i="109"/>
  <c r="G9" i="109"/>
  <c r="H9" i="109"/>
  <c r="I9" i="109"/>
  <c r="J9" i="109"/>
  <c r="K9" i="109"/>
  <c r="L9" i="109"/>
  <c r="M9" i="109"/>
  <c r="N9" i="109"/>
  <c r="O9" i="109"/>
  <c r="P9" i="109"/>
  <c r="Q9" i="109"/>
  <c r="R9" i="109"/>
  <c r="S9" i="109"/>
  <c r="T9" i="109"/>
  <c r="U10" i="109"/>
  <c r="F11" i="109"/>
  <c r="G11" i="109"/>
  <c r="H11" i="109"/>
  <c r="I11" i="109"/>
  <c r="J11" i="109"/>
  <c r="K11" i="109"/>
  <c r="L11" i="109"/>
  <c r="M11" i="109"/>
  <c r="N11" i="109"/>
  <c r="O11" i="109"/>
  <c r="P11" i="109"/>
  <c r="Q11" i="109"/>
  <c r="R11" i="109"/>
  <c r="S11" i="109"/>
  <c r="T11" i="109"/>
  <c r="U12" i="109"/>
  <c r="F13" i="109"/>
  <c r="G13" i="109"/>
  <c r="H13" i="109"/>
  <c r="I13" i="109"/>
  <c r="J13" i="109"/>
  <c r="K13" i="109"/>
  <c r="L13" i="109"/>
  <c r="M13" i="109"/>
  <c r="N13" i="109"/>
  <c r="O13" i="109"/>
  <c r="P13" i="109"/>
  <c r="Q13" i="109"/>
  <c r="R13" i="109"/>
  <c r="S13" i="109"/>
  <c r="T13" i="109"/>
  <c r="U14" i="109"/>
  <c r="F15" i="109"/>
  <c r="G15" i="109"/>
  <c r="H15" i="109"/>
  <c r="I15" i="109"/>
  <c r="J15" i="109"/>
  <c r="K15" i="109"/>
  <c r="L15" i="109"/>
  <c r="M15" i="109"/>
  <c r="N15" i="109"/>
  <c r="O15" i="109"/>
  <c r="P15" i="109"/>
  <c r="Q15" i="109"/>
  <c r="R15" i="109"/>
  <c r="S15" i="109"/>
  <c r="T15" i="109"/>
  <c r="U16" i="109"/>
  <c r="F17" i="109"/>
  <c r="G17" i="109"/>
  <c r="H17" i="109"/>
  <c r="I17" i="109"/>
  <c r="J17" i="109"/>
  <c r="K17" i="109"/>
  <c r="L17" i="109"/>
  <c r="M17" i="109"/>
  <c r="N17" i="109"/>
  <c r="O17" i="109"/>
  <c r="P17" i="109"/>
  <c r="Q17" i="109"/>
  <c r="R17" i="109"/>
  <c r="S17" i="109"/>
  <c r="T17" i="109"/>
  <c r="U18" i="109"/>
  <c r="F19" i="109"/>
  <c r="G19" i="109"/>
  <c r="H19" i="109"/>
  <c r="I19" i="109"/>
  <c r="J19" i="109"/>
  <c r="K19" i="109"/>
  <c r="L19" i="109"/>
  <c r="M19" i="109"/>
  <c r="N19" i="109"/>
  <c r="O19" i="109"/>
  <c r="P19" i="109"/>
  <c r="Q19" i="109"/>
  <c r="R19" i="109"/>
  <c r="S19" i="109"/>
  <c r="T19" i="109"/>
  <c r="U20" i="109"/>
  <c r="F21" i="109"/>
  <c r="G21" i="109"/>
  <c r="H21" i="109"/>
  <c r="I21" i="109"/>
  <c r="J21" i="109"/>
  <c r="K21" i="109"/>
  <c r="L21" i="109"/>
  <c r="M21" i="109"/>
  <c r="N21" i="109"/>
  <c r="O21" i="109"/>
  <c r="P21" i="109"/>
  <c r="Q21" i="109"/>
  <c r="R21" i="109"/>
  <c r="S21" i="109"/>
  <c r="T21" i="109"/>
  <c r="U22" i="109"/>
  <c r="F23" i="109"/>
  <c r="G23" i="109"/>
  <c r="H23" i="109"/>
  <c r="I23" i="109"/>
  <c r="J23" i="109"/>
  <c r="K23" i="109"/>
  <c r="L23" i="109"/>
  <c r="M23" i="109"/>
  <c r="N23" i="109"/>
  <c r="O23" i="109"/>
  <c r="P23" i="109"/>
  <c r="Q23" i="109"/>
  <c r="R23" i="109"/>
  <c r="S23" i="109"/>
  <c r="T23" i="109"/>
  <c r="U24" i="109"/>
  <c r="F25" i="109"/>
  <c r="G25" i="109"/>
  <c r="H25" i="109"/>
  <c r="I25" i="109"/>
  <c r="J25" i="109"/>
  <c r="K25" i="109"/>
  <c r="L25" i="109"/>
  <c r="M25" i="109"/>
  <c r="N25" i="109"/>
  <c r="O25" i="109"/>
  <c r="P25" i="109"/>
  <c r="Q25" i="109"/>
  <c r="R25" i="109"/>
  <c r="S25" i="109"/>
  <c r="T25" i="109"/>
  <c r="U26" i="109"/>
  <c r="F27" i="109"/>
  <c r="G27" i="109"/>
  <c r="H27" i="109"/>
  <c r="I27" i="109"/>
  <c r="J27" i="109"/>
  <c r="K27" i="109"/>
  <c r="L27" i="109"/>
  <c r="M27" i="109"/>
  <c r="N27" i="109"/>
  <c r="O27" i="109"/>
  <c r="P27" i="109"/>
  <c r="Q27" i="109"/>
  <c r="R27" i="109"/>
  <c r="S27" i="109"/>
  <c r="T27" i="109"/>
  <c r="U28" i="109"/>
  <c r="F29" i="109"/>
  <c r="G29" i="109"/>
  <c r="H29" i="109"/>
  <c r="I29" i="109"/>
  <c r="J29" i="109"/>
  <c r="K29" i="109"/>
  <c r="L29" i="109"/>
  <c r="M29" i="109"/>
  <c r="N29" i="109"/>
  <c r="O29" i="109"/>
  <c r="P29" i="109"/>
  <c r="Q29" i="109"/>
  <c r="R29" i="109"/>
  <c r="S29" i="109"/>
  <c r="T29" i="109"/>
  <c r="U30" i="109"/>
  <c r="F31" i="109"/>
  <c r="G31" i="109"/>
  <c r="H31" i="109"/>
  <c r="I31" i="109"/>
  <c r="J31" i="109"/>
  <c r="K31" i="109"/>
  <c r="L31" i="109"/>
  <c r="M31" i="109"/>
  <c r="N31" i="109"/>
  <c r="O31" i="109"/>
  <c r="P31" i="109"/>
  <c r="Q31" i="109"/>
  <c r="R31" i="109"/>
  <c r="S31" i="109"/>
  <c r="T31" i="109"/>
  <c r="U32" i="109"/>
  <c r="F33" i="109"/>
  <c r="G33" i="109"/>
  <c r="H33" i="109"/>
  <c r="I33" i="109"/>
  <c r="J33" i="109"/>
  <c r="K33" i="109"/>
  <c r="L33" i="109"/>
  <c r="M33" i="109"/>
  <c r="N33" i="109"/>
  <c r="O33" i="109"/>
  <c r="P33" i="109"/>
  <c r="Q33" i="109"/>
  <c r="R33" i="109"/>
  <c r="S33" i="109"/>
  <c r="T33" i="109"/>
  <c r="F34" i="109"/>
  <c r="G34" i="109"/>
  <c r="H34" i="109"/>
  <c r="I34" i="109"/>
  <c r="J34" i="109"/>
  <c r="K34" i="109"/>
  <c r="L34" i="109"/>
  <c r="M34" i="109"/>
  <c r="N34" i="109"/>
  <c r="O34" i="109"/>
  <c r="P34" i="109"/>
  <c r="Q34" i="109"/>
  <c r="R34" i="109"/>
  <c r="S34" i="109"/>
  <c r="T34" i="109"/>
  <c r="S18" i="108"/>
  <c r="R12" i="108"/>
  <c r="Q12" i="108"/>
  <c r="P12" i="108"/>
  <c r="O12" i="108"/>
  <c r="N12" i="108"/>
  <c r="M12" i="108"/>
  <c r="L12" i="108"/>
  <c r="K12" i="108"/>
  <c r="J12" i="108"/>
  <c r="I12" i="108"/>
  <c r="H12" i="108"/>
  <c r="G12" i="108"/>
  <c r="F12" i="108"/>
  <c r="E12" i="108"/>
  <c r="D12" i="108"/>
  <c r="S11" i="108"/>
  <c r="S10" i="108"/>
  <c r="S9" i="108"/>
  <c r="S8" i="108"/>
  <c r="S7" i="108"/>
  <c r="S6" i="108"/>
  <c r="S5" i="108"/>
  <c r="S4" i="108"/>
  <c r="E41" i="117" l="1"/>
  <c r="Q19" i="114"/>
  <c r="Q19" i="110"/>
  <c r="U33" i="109"/>
  <c r="Q35" i="109"/>
  <c r="P35" i="109"/>
  <c r="R35" i="109"/>
  <c r="U19" i="109"/>
  <c r="S35" i="109"/>
  <c r="U27" i="109"/>
  <c r="U31" i="109"/>
  <c r="U29" i="109"/>
  <c r="L35" i="109"/>
  <c r="O35" i="109"/>
  <c r="G35" i="109"/>
  <c r="M35" i="109"/>
  <c r="U9" i="109"/>
  <c r="H35" i="109"/>
  <c r="K35" i="109"/>
  <c r="T35" i="109"/>
  <c r="U17" i="109"/>
  <c r="N35" i="109"/>
  <c r="F35" i="109"/>
  <c r="U25" i="109"/>
  <c r="U13" i="109"/>
  <c r="U11" i="109"/>
  <c r="U5" i="109"/>
  <c r="U15" i="109"/>
  <c r="U34" i="109"/>
  <c r="J35" i="109"/>
  <c r="U23" i="109"/>
  <c r="U21" i="109"/>
  <c r="I35" i="109"/>
  <c r="U7" i="109"/>
  <c r="S24" i="108"/>
  <c r="S22" i="108"/>
  <c r="S25" i="108"/>
  <c r="O27" i="108"/>
  <c r="S20" i="108"/>
  <c r="S21" i="108"/>
  <c r="S12" i="108"/>
  <c r="R27" i="108"/>
  <c r="J27" i="108"/>
  <c r="G27" i="108"/>
  <c r="K27" i="108"/>
  <c r="E27" i="108"/>
  <c r="S26" i="108"/>
  <c r="D27" i="108"/>
  <c r="S19" i="108"/>
  <c r="H27" i="108"/>
  <c r="I27" i="108"/>
  <c r="L27" i="108"/>
  <c r="M27" i="108"/>
  <c r="N27" i="108"/>
  <c r="P27" i="108"/>
  <c r="Q27" i="108"/>
  <c r="F27" i="108"/>
  <c r="S23" i="108"/>
  <c r="E40" i="117" l="1"/>
  <c r="U35" i="109"/>
  <c r="S27" i="108"/>
  <c r="E51" i="117" l="1"/>
  <c r="E53" i="117" l="1"/>
  <c r="F53" i="117" l="1"/>
  <c r="G53" i="117" s="1"/>
  <c r="H53" i="117" s="1"/>
  <c r="I53" i="117" s="1"/>
  <c r="J53" i="117" s="1"/>
  <c r="K53" i="117" s="1"/>
  <c r="L53" i="117" s="1"/>
  <c r="M53" i="117" s="1"/>
  <c r="N53" i="117" s="1"/>
  <c r="O53" i="117" s="1"/>
  <c r="P53" i="117" s="1"/>
  <c r="Q53" i="117" s="1"/>
  <c r="R53" i="117" s="1"/>
  <c r="S53" i="117" s="1"/>
  <c r="R11" i="104" l="1"/>
  <c r="Q11" i="104"/>
  <c r="P11" i="104"/>
  <c r="O11" i="104"/>
  <c r="N11" i="104"/>
  <c r="M11" i="104"/>
  <c r="L11" i="104"/>
  <c r="K11" i="104"/>
  <c r="J11" i="104"/>
  <c r="I11" i="104"/>
  <c r="H11" i="104"/>
  <c r="G11" i="104"/>
  <c r="F11" i="104"/>
  <c r="E11" i="104"/>
  <c r="D11" i="104"/>
  <c r="S10" i="104"/>
  <c r="S9" i="104"/>
  <c r="S6" i="104"/>
  <c r="R5" i="104"/>
  <c r="Q5" i="104"/>
  <c r="P5" i="104"/>
  <c r="P13" i="104" s="1"/>
  <c r="P14" i="104" s="1"/>
  <c r="O5" i="104"/>
  <c r="N5" i="104"/>
  <c r="M5" i="104"/>
  <c r="M13" i="104" s="1"/>
  <c r="M14" i="104" s="1"/>
  <c r="L5" i="104"/>
  <c r="K5" i="104"/>
  <c r="J5" i="104"/>
  <c r="I5" i="104"/>
  <c r="H5" i="104"/>
  <c r="G5" i="104"/>
  <c r="F5" i="104"/>
  <c r="E5" i="104"/>
  <c r="D5" i="104"/>
  <c r="R4" i="99"/>
  <c r="R5" i="99"/>
  <c r="R6" i="99"/>
  <c r="R7" i="99"/>
  <c r="R8" i="99"/>
  <c r="R9" i="99"/>
  <c r="R10" i="99"/>
  <c r="R11" i="99"/>
  <c r="R12" i="99"/>
  <c r="R13" i="99"/>
  <c r="R14" i="99"/>
  <c r="R15" i="99"/>
  <c r="R16" i="99"/>
  <c r="R17" i="99"/>
  <c r="C18" i="99"/>
  <c r="D18" i="99"/>
  <c r="E18" i="99"/>
  <c r="F18" i="99"/>
  <c r="G18" i="99"/>
  <c r="H18" i="99"/>
  <c r="I18" i="99"/>
  <c r="J18" i="99"/>
  <c r="K18" i="99"/>
  <c r="L18" i="99"/>
  <c r="M18" i="99"/>
  <c r="M35" i="99" s="1"/>
  <c r="N18" i="99"/>
  <c r="O18" i="99"/>
  <c r="P18" i="99"/>
  <c r="Q18" i="99"/>
  <c r="R19" i="99"/>
  <c r="R20" i="99"/>
  <c r="R21" i="99"/>
  <c r="R22" i="99"/>
  <c r="R23" i="99"/>
  <c r="R24" i="99"/>
  <c r="R25" i="99"/>
  <c r="R26" i="99"/>
  <c r="R27" i="99"/>
  <c r="R28" i="99"/>
  <c r="R29" i="99"/>
  <c r="R30" i="99"/>
  <c r="R31" i="99"/>
  <c r="R32" i="99"/>
  <c r="C33" i="99"/>
  <c r="D33" i="99"/>
  <c r="E33" i="99"/>
  <c r="F33" i="99"/>
  <c r="G33" i="99"/>
  <c r="H33" i="99"/>
  <c r="I33" i="99"/>
  <c r="J33" i="99"/>
  <c r="K33" i="99"/>
  <c r="L33" i="99"/>
  <c r="M33" i="99"/>
  <c r="N33" i="99"/>
  <c r="O33" i="99"/>
  <c r="P33" i="99"/>
  <c r="Q33" i="99"/>
  <c r="Q35" i="99" s="1"/>
  <c r="R34" i="99"/>
  <c r="L13" i="104" l="1"/>
  <c r="L14" i="104" s="1"/>
  <c r="P35" i="99"/>
  <c r="O35" i="99"/>
  <c r="N35" i="99"/>
  <c r="D35" i="99"/>
  <c r="K35" i="99"/>
  <c r="E35" i="99"/>
  <c r="C35" i="99"/>
  <c r="N13" i="104"/>
  <c r="N14" i="104" s="1"/>
  <c r="E13" i="104"/>
  <c r="E14" i="104" s="1"/>
  <c r="O13" i="104"/>
  <c r="O14" i="104" s="1"/>
  <c r="R13" i="104"/>
  <c r="R14" i="104" s="1"/>
  <c r="D13" i="104"/>
  <c r="D14" i="104" s="1"/>
  <c r="J13" i="104"/>
  <c r="J14" i="104" s="1"/>
  <c r="F13" i="104"/>
  <c r="F14" i="104" s="1"/>
  <c r="G13" i="104"/>
  <c r="G14" i="104" s="1"/>
  <c r="K13" i="104"/>
  <c r="K14" i="104" s="1"/>
  <c r="H13" i="104"/>
  <c r="H14" i="104" s="1"/>
  <c r="I13" i="104"/>
  <c r="I14" i="104" s="1"/>
  <c r="Q13" i="104"/>
  <c r="Q14" i="104" s="1"/>
  <c r="S11" i="104"/>
  <c r="S5" i="104"/>
  <c r="J35" i="99"/>
  <c r="H35" i="99"/>
  <c r="G35" i="99"/>
  <c r="F35" i="99"/>
  <c r="I35" i="99"/>
  <c r="R33" i="99"/>
  <c r="T33" i="99"/>
  <c r="T18" i="99"/>
  <c r="T35" i="99" s="1"/>
  <c r="L35" i="99"/>
  <c r="R18" i="99"/>
  <c r="S14" i="104" l="1"/>
  <c r="S13" i="104"/>
  <c r="R35" i="99"/>
</calcChain>
</file>

<file path=xl/sharedStrings.xml><?xml version="1.0" encoding="utf-8"?>
<sst xmlns="http://schemas.openxmlformats.org/spreadsheetml/2006/main" count="372" uniqueCount="173">
  <si>
    <t>職種</t>
    <rPh sb="0" eb="2">
      <t>ショクシュ</t>
    </rPh>
    <phoneticPr fontId="2"/>
  </si>
  <si>
    <t>小　計</t>
  </si>
  <si>
    <t>総　計</t>
  </si>
  <si>
    <t>費用区分</t>
  </si>
  <si>
    <t>点検費用</t>
  </si>
  <si>
    <t>品　　目</t>
    <rPh sb="0" eb="4">
      <t>ヒンモク</t>
    </rPh>
    <phoneticPr fontId="5"/>
  </si>
  <si>
    <t>単位</t>
    <rPh sb="0" eb="2">
      <t>タンイ</t>
    </rPh>
    <phoneticPr fontId="5"/>
  </si>
  <si>
    <t>給与単価
（福利厚生費含む）
（千円）</t>
    <rPh sb="0" eb="2">
      <t>キュウヨ</t>
    </rPh>
    <rPh sb="2" eb="4">
      <t>タンカ</t>
    </rPh>
    <rPh sb="6" eb="11">
      <t>フクリコウセイヒ</t>
    </rPh>
    <rPh sb="11" eb="12">
      <t>フク</t>
    </rPh>
    <phoneticPr fontId="2"/>
  </si>
  <si>
    <t>人</t>
    <rPh sb="0" eb="1">
      <t>ニン</t>
    </rPh>
    <phoneticPr fontId="5"/>
  </si>
  <si>
    <t>項　目</t>
    <rPh sb="0" eb="3">
      <t>コウモク</t>
    </rPh>
    <phoneticPr fontId="2"/>
  </si>
  <si>
    <t>総　計</t>
    <rPh sb="0" eb="1">
      <t>ソウケイ</t>
    </rPh>
    <rPh sb="2" eb="3">
      <t>ケイ</t>
    </rPh>
    <phoneticPr fontId="2"/>
  </si>
  <si>
    <t>Ⅰ．営業収益</t>
  </si>
  <si>
    <t>Ⅱ．営業費用</t>
  </si>
  <si>
    <t>Ⅳ．税引き前利益</t>
  </si>
  <si>
    <t>Ⅴ．法人税等</t>
  </si>
  <si>
    <t>Ⅵ．税引き後利益</t>
  </si>
  <si>
    <t>年度</t>
    <phoneticPr fontId="7"/>
  </si>
  <si>
    <t>（消費税込み）</t>
    <phoneticPr fontId="2"/>
  </si>
  <si>
    <t>出資企業</t>
    <rPh sb="0" eb="2">
      <t>シュッシ</t>
    </rPh>
    <rPh sb="2" eb="4">
      <t>キギョウ</t>
    </rPh>
    <phoneticPr fontId="2"/>
  </si>
  <si>
    <t>出資割合
（％）</t>
    <rPh sb="0" eb="2">
      <t>シュッシ</t>
    </rPh>
    <rPh sb="2" eb="4">
      <t>ワリアイ</t>
    </rPh>
    <phoneticPr fontId="5"/>
  </si>
  <si>
    <t>合　計</t>
    <rPh sb="0" eb="1">
      <t>ゴウ</t>
    </rPh>
    <rPh sb="2" eb="3">
      <t>ケイ</t>
    </rPh>
    <phoneticPr fontId="2"/>
  </si>
  <si>
    <t>No.</t>
    <phoneticPr fontId="2"/>
  </si>
  <si>
    <t>資本構成</t>
    <rPh sb="0" eb="2">
      <t>シホン</t>
    </rPh>
    <rPh sb="2" eb="4">
      <t>コウセイ</t>
    </rPh>
    <phoneticPr fontId="2"/>
  </si>
  <si>
    <t>出資金額
（千円）</t>
    <rPh sb="0" eb="2">
      <t>シュッシ</t>
    </rPh>
    <rPh sb="2" eb="4">
      <t>キンガク</t>
    </rPh>
    <rPh sb="6" eb="7">
      <t>セン</t>
    </rPh>
    <rPh sb="7" eb="8">
      <t>エン</t>
    </rPh>
    <phoneticPr fontId="2"/>
  </si>
  <si>
    <t>柏市</t>
    <rPh sb="0" eb="1">
      <t>カシワ</t>
    </rPh>
    <rPh sb="1" eb="2">
      <t>シ</t>
    </rPh>
    <phoneticPr fontId="2"/>
  </si>
  <si>
    <t>受取利息</t>
    <phoneticPr fontId="7"/>
  </si>
  <si>
    <t>長期借入金利</t>
    <phoneticPr fontId="7"/>
  </si>
  <si>
    <t>Ⅰ．営業活動によるｷｬｯｼｭﾌﾛｰ</t>
    <phoneticPr fontId="7"/>
  </si>
  <si>
    <t>Ⅱ．投資活動によるｷｬｯｼｭﾌﾛｰ</t>
    <phoneticPr fontId="7"/>
  </si>
  <si>
    <t>短期借入金</t>
    <phoneticPr fontId="7"/>
  </si>
  <si>
    <t>短期借入金返済</t>
    <phoneticPr fontId="7"/>
  </si>
  <si>
    <t>Ⅲ．財務活動によるｷｬｯｼｭﾌﾛｰ</t>
    <phoneticPr fontId="7"/>
  </si>
  <si>
    <t>Ⅳ．正味のｷｬｯｼｭﾌﾛｰ</t>
    <phoneticPr fontId="7"/>
  </si>
  <si>
    <t>費用</t>
    <rPh sb="0" eb="2">
      <t>ヒヨウ</t>
    </rPh>
    <phoneticPr fontId="5"/>
  </si>
  <si>
    <t>総費用
（運営期間）</t>
    <rPh sb="5" eb="7">
      <t>ウンエイ</t>
    </rPh>
    <rPh sb="7" eb="8">
      <t>キカン</t>
    </rPh>
    <rPh sb="8" eb="9">
      <t>ネンカン</t>
    </rPh>
    <phoneticPr fontId="5"/>
  </si>
  <si>
    <t>固定費</t>
    <rPh sb="0" eb="2">
      <t>コテイ</t>
    </rPh>
    <rPh sb="2" eb="3">
      <t>ヒ</t>
    </rPh>
    <phoneticPr fontId="7"/>
  </si>
  <si>
    <t>－</t>
    <phoneticPr fontId="5"/>
  </si>
  <si>
    <t>経費区分</t>
    <phoneticPr fontId="2"/>
  </si>
  <si>
    <t>柏市第二清掃工場第二期運営管理委託事業</t>
    <rPh sb="0" eb="2">
      <t>カシワシ</t>
    </rPh>
    <rPh sb="2" eb="4">
      <t>ダイニ</t>
    </rPh>
    <rPh sb="4" eb="6">
      <t>セイソウ</t>
    </rPh>
    <rPh sb="6" eb="8">
      <t>コウジョウ</t>
    </rPh>
    <rPh sb="8" eb="11">
      <t>ダイニキ</t>
    </rPh>
    <rPh sb="11" eb="13">
      <t>ウンエイ</t>
    </rPh>
    <rPh sb="13" eb="15">
      <t>カンリ</t>
    </rPh>
    <rPh sb="15" eb="17">
      <t>イタク</t>
    </rPh>
    <rPh sb="17" eb="19">
      <t>ジギョウ</t>
    </rPh>
    <phoneticPr fontId="2"/>
  </si>
  <si>
    <t>（単位：千円）</t>
    <rPh sb="1" eb="3">
      <t>タンイ</t>
    </rPh>
    <rPh sb="4" eb="6">
      <t>センエン</t>
    </rPh>
    <phoneticPr fontId="2"/>
  </si>
  <si>
    <t>（単位：千円）</t>
    <rPh sb="4" eb="6">
      <t>センエン</t>
    </rPh>
    <phoneticPr fontId="7"/>
  </si>
  <si>
    <t>（変動費単価（千円/ｔ））</t>
    <rPh sb="1" eb="3">
      <t>ヘンドウ</t>
    </rPh>
    <rPh sb="3" eb="4">
      <t>ヒ</t>
    </rPh>
    <rPh sb="4" eb="6">
      <t>タンカ</t>
    </rPh>
    <rPh sb="7" eb="8">
      <t>セン</t>
    </rPh>
    <rPh sb="8" eb="9">
      <t>エン</t>
    </rPh>
    <phoneticPr fontId="2"/>
  </si>
  <si>
    <t>計画搬入量（ｔ／年）</t>
    <rPh sb="0" eb="2">
      <t>ケイカク</t>
    </rPh>
    <rPh sb="2" eb="4">
      <t>ハンニュウ</t>
    </rPh>
    <rPh sb="4" eb="5">
      <t>リョウ</t>
    </rPh>
    <phoneticPr fontId="2"/>
  </si>
  <si>
    <t>令和９年度</t>
    <rPh sb="0" eb="2">
      <t>レイワ</t>
    </rPh>
    <rPh sb="3" eb="5">
      <t>ネンド</t>
    </rPh>
    <phoneticPr fontId="2"/>
  </si>
  <si>
    <t>総費用</t>
    <rPh sb="0" eb="1">
      <t>ソウ</t>
    </rPh>
    <rPh sb="1" eb="3">
      <t>ヒヨウ</t>
    </rPh>
    <phoneticPr fontId="2"/>
  </si>
  <si>
    <t>事業期間</t>
    <rPh sb="0" eb="2">
      <t>ジギョウ</t>
    </rPh>
    <rPh sb="2" eb="4">
      <t>キカン</t>
    </rPh>
    <phoneticPr fontId="2"/>
  </si>
  <si>
    <t>　　　　　　　　　　年度
　　　費目</t>
    <rPh sb="10" eb="12">
      <t>ネンド</t>
    </rPh>
    <rPh sb="16" eb="18">
      <t>ヒモク</t>
    </rPh>
    <phoneticPr fontId="2"/>
  </si>
  <si>
    <t>運営費（ライフサイクルコスト）</t>
    <rPh sb="0" eb="3">
      <t>ウンエイヒ</t>
    </rPh>
    <phoneticPr fontId="2"/>
  </si>
  <si>
    <t>-</t>
    <phoneticPr fontId="2"/>
  </si>
  <si>
    <t>－</t>
    <phoneticPr fontId="2"/>
  </si>
  <si>
    <t>株式の種類</t>
    <rPh sb="0" eb="2">
      <t>カブシキ</t>
    </rPh>
    <rPh sb="3" eb="5">
      <t>シュルイ</t>
    </rPh>
    <phoneticPr fontId="2"/>
  </si>
  <si>
    <t>(単位：千円）</t>
    <rPh sb="1" eb="3">
      <t>タンイ</t>
    </rPh>
    <rPh sb="4" eb="6">
      <t>センエン</t>
    </rPh>
    <phoneticPr fontId="5"/>
  </si>
  <si>
    <t>総　計
（事業期間）</t>
    <rPh sb="0" eb="3">
      <t>ソウケイ</t>
    </rPh>
    <rPh sb="5" eb="7">
      <t>ジギョウ</t>
    </rPh>
    <rPh sb="7" eb="9">
      <t>キカン</t>
    </rPh>
    <phoneticPr fontId="5"/>
  </si>
  <si>
    <t>（注）　記入欄が足りない場合は適宜追加すること。</t>
    <rPh sb="1" eb="2">
      <t>チュウ</t>
    </rPh>
    <rPh sb="4" eb="6">
      <t>キニュウ</t>
    </rPh>
    <rPh sb="6" eb="7">
      <t>ラン</t>
    </rPh>
    <rPh sb="8" eb="9">
      <t>タ</t>
    </rPh>
    <rPh sb="12" eb="14">
      <t>バアイ</t>
    </rPh>
    <rPh sb="15" eb="17">
      <t>テキギ</t>
    </rPh>
    <rPh sb="17" eb="19">
      <t>ツイカ</t>
    </rPh>
    <phoneticPr fontId="2"/>
  </si>
  <si>
    <t>単価
（円/ｔ）</t>
    <rPh sb="0" eb="2">
      <t>タンカ</t>
    </rPh>
    <phoneticPr fontId="5"/>
  </si>
  <si>
    <t>事業期間</t>
    <rPh sb="0" eb="2">
      <t>ジギョウ</t>
    </rPh>
    <rPh sb="2" eb="4">
      <t>キカン</t>
    </rPh>
    <phoneticPr fontId="5"/>
  </si>
  <si>
    <t>年間ごみ処理量(ｔ)</t>
    <rPh sb="0" eb="2">
      <t>ネンカン</t>
    </rPh>
    <rPh sb="4" eb="6">
      <t>ショリ</t>
    </rPh>
    <rPh sb="6" eb="7">
      <t>リョウ</t>
    </rPh>
    <phoneticPr fontId="5"/>
  </si>
  <si>
    <t>　　　２　記入欄が足りない場合は適宜追加すること。</t>
    <rPh sb="5" eb="7">
      <t>キニュウ</t>
    </rPh>
    <rPh sb="7" eb="8">
      <t>ラン</t>
    </rPh>
    <rPh sb="9" eb="10">
      <t>タ</t>
    </rPh>
    <rPh sb="13" eb="15">
      <t>バアイ</t>
    </rPh>
    <rPh sb="16" eb="18">
      <t>テキギ</t>
    </rPh>
    <rPh sb="18" eb="20">
      <t>ツイカ</t>
    </rPh>
    <phoneticPr fontId="2"/>
  </si>
  <si>
    <t>直勤者</t>
    <phoneticPr fontId="2"/>
  </si>
  <si>
    <t>日勤者</t>
    <phoneticPr fontId="2"/>
  </si>
  <si>
    <t>ごみ焼却施設</t>
    <phoneticPr fontId="2"/>
  </si>
  <si>
    <t>合　計</t>
    <rPh sb="0" eb="1">
      <t>ゴウ</t>
    </rPh>
    <phoneticPr fontId="2"/>
  </si>
  <si>
    <t>その他費用</t>
    <rPh sb="3" eb="5">
      <t>ヒヨウ</t>
    </rPh>
    <phoneticPr fontId="2"/>
  </si>
  <si>
    <t>　　　２　点検費用は各設備ごとに記載すること。点検費用の経費区分は「法定点検費」「定期点検費」の区別を記載すること。</t>
    <rPh sb="5" eb="7">
      <t>テンケン</t>
    </rPh>
    <rPh sb="7" eb="9">
      <t>ヒヨウ</t>
    </rPh>
    <rPh sb="10" eb="11">
      <t>カク</t>
    </rPh>
    <rPh sb="11" eb="13">
      <t>セツビ</t>
    </rPh>
    <rPh sb="16" eb="18">
      <t>キサイ</t>
    </rPh>
    <rPh sb="23" eb="25">
      <t>テンケン</t>
    </rPh>
    <rPh sb="25" eb="27">
      <t>ヒヨウ</t>
    </rPh>
    <rPh sb="28" eb="30">
      <t>ケイヒ</t>
    </rPh>
    <rPh sb="30" eb="32">
      <t>クブン</t>
    </rPh>
    <rPh sb="34" eb="36">
      <t>ホウテイ</t>
    </rPh>
    <rPh sb="36" eb="38">
      <t>テンケン</t>
    </rPh>
    <rPh sb="38" eb="39">
      <t>ヒ</t>
    </rPh>
    <rPh sb="41" eb="43">
      <t>テイキ</t>
    </rPh>
    <rPh sb="43" eb="45">
      <t>テンケン</t>
    </rPh>
    <rPh sb="45" eb="46">
      <t>ヒ</t>
    </rPh>
    <rPh sb="48" eb="50">
      <t>クベツ</t>
    </rPh>
    <rPh sb="51" eb="53">
      <t>キサイ</t>
    </rPh>
    <phoneticPr fontId="2"/>
  </si>
  <si>
    <t xml:space="preserve"> 　　 ３　記入欄が足りない場合は適宜追加すること。</t>
    <rPh sb="6" eb="8">
      <t>キニュウ</t>
    </rPh>
    <rPh sb="8" eb="9">
      <t>ラン</t>
    </rPh>
    <rPh sb="10" eb="11">
      <t>タ</t>
    </rPh>
    <rPh sb="14" eb="16">
      <t>バアイ</t>
    </rPh>
    <rPh sb="17" eb="19">
      <t>テキギ</t>
    </rPh>
    <rPh sb="19" eb="21">
      <t>ツイカ</t>
    </rPh>
    <phoneticPr fontId="2"/>
  </si>
  <si>
    <t>（注）　記入欄が足りない場合は適宜追加すること。</t>
    <rPh sb="4" eb="6">
      <t>キニュウ</t>
    </rPh>
    <rPh sb="6" eb="7">
      <t>ラン</t>
    </rPh>
    <rPh sb="8" eb="9">
      <t>タ</t>
    </rPh>
    <rPh sb="12" eb="14">
      <t>バアイ</t>
    </rPh>
    <rPh sb="15" eb="17">
      <t>テキギ</t>
    </rPh>
    <rPh sb="17" eb="19">
      <t>ツイカ</t>
    </rPh>
    <phoneticPr fontId="2"/>
  </si>
  <si>
    <t>総　計
（事業期間）</t>
    <rPh sb="0" eb="1">
      <t>ソウ</t>
    </rPh>
    <rPh sb="2" eb="3">
      <t>ケイ</t>
    </rPh>
    <rPh sb="5" eb="7">
      <t>ジギョウ</t>
    </rPh>
    <phoneticPr fontId="2"/>
  </si>
  <si>
    <t>Ⅴ．累積ｷｬｯｼｭﾌﾛｰ</t>
    <rPh sb="2" eb="4">
      <t>ルイセキ</t>
    </rPh>
    <phoneticPr fontId="7"/>
  </si>
  <si>
    <t>配当等</t>
    <rPh sb="0" eb="2">
      <t>ハイトウ</t>
    </rPh>
    <rPh sb="2" eb="3">
      <t>ナド</t>
    </rPh>
    <phoneticPr fontId="7"/>
  </si>
  <si>
    <r>
      <t>出資</t>
    </r>
    <r>
      <rPr>
        <sz val="11"/>
        <color indexed="8"/>
        <rFont val="Century"/>
        <family val="1"/>
      </rPr>
      <t>(</t>
    </r>
    <r>
      <rPr>
        <sz val="11"/>
        <color indexed="8"/>
        <rFont val="ＭＳ 明朝"/>
        <family val="1"/>
        <charset val="128"/>
      </rPr>
      <t>資本金</t>
    </r>
    <r>
      <rPr>
        <sz val="11"/>
        <color indexed="8"/>
        <rFont val="Century"/>
        <family val="1"/>
      </rPr>
      <t>)</t>
    </r>
    <r>
      <rPr>
        <sz val="11"/>
        <color indexed="8"/>
        <rFont val="ＭＳ 明朝"/>
        <family val="1"/>
        <charset val="128"/>
      </rPr>
      <t>等</t>
    </r>
    <rPh sb="3" eb="6">
      <t>シホンキン</t>
    </rPh>
    <rPh sb="7" eb="8">
      <t>ナド</t>
    </rPh>
    <phoneticPr fontId="7"/>
  </si>
  <si>
    <r>
      <t>長期借入金返済</t>
    </r>
    <r>
      <rPr>
        <i/>
        <sz val="11"/>
        <color indexed="10"/>
        <rFont val="ＭＳ 明朝"/>
        <family val="1"/>
        <charset val="128"/>
      </rPr>
      <t/>
    </r>
    <phoneticPr fontId="7"/>
  </si>
  <si>
    <r>
      <t>長期借入金</t>
    </r>
    <r>
      <rPr>
        <i/>
        <sz val="11"/>
        <color indexed="10"/>
        <rFont val="ＭＳ 明朝"/>
        <family val="1"/>
        <charset val="128"/>
      </rPr>
      <t/>
    </r>
    <phoneticPr fontId="7"/>
  </si>
  <si>
    <t>開業費</t>
    <rPh sb="0" eb="2">
      <t>カイギョウ</t>
    </rPh>
    <rPh sb="2" eb="3">
      <t>ヒ</t>
    </rPh>
    <phoneticPr fontId="7"/>
  </si>
  <si>
    <t>更新投資</t>
    <rPh sb="0" eb="2">
      <t>コウシン</t>
    </rPh>
    <rPh sb="2" eb="4">
      <t>トウシ</t>
    </rPh>
    <phoneticPr fontId="7"/>
  </si>
  <si>
    <t>税引き後利益</t>
    <rPh sb="0" eb="2">
      <t>ゼイビ</t>
    </rPh>
    <rPh sb="3" eb="4">
      <t>ゴ</t>
    </rPh>
    <rPh sb="4" eb="6">
      <t>リエキ</t>
    </rPh>
    <phoneticPr fontId="7"/>
  </si>
  <si>
    <t>合計</t>
    <rPh sb="0" eb="2">
      <t>ゴウケイ</t>
    </rPh>
    <phoneticPr fontId="7"/>
  </si>
  <si>
    <t>　　４　外形標準課税については赤線以下の領域で算出根拠を示すこと。</t>
    <rPh sb="4" eb="6">
      <t>ガイケイ</t>
    </rPh>
    <rPh sb="6" eb="8">
      <t>ヒョウジュン</t>
    </rPh>
    <rPh sb="8" eb="10">
      <t>カゼイ</t>
    </rPh>
    <rPh sb="15" eb="17">
      <t>アカセン</t>
    </rPh>
    <rPh sb="17" eb="19">
      <t>イカ</t>
    </rPh>
    <rPh sb="20" eb="22">
      <t>リョウイキ</t>
    </rPh>
    <rPh sb="23" eb="25">
      <t>サンシュツ</t>
    </rPh>
    <rPh sb="25" eb="27">
      <t>コンキョ</t>
    </rPh>
    <rPh sb="28" eb="29">
      <t>シメ</t>
    </rPh>
    <phoneticPr fontId="7"/>
  </si>
  <si>
    <t>　　２　（法人税等）＝（課税所得）×（実効税率）</t>
    <rPh sb="5" eb="8">
      <t>ホウジンゼイ</t>
    </rPh>
    <rPh sb="8" eb="9">
      <t>トウ</t>
    </rPh>
    <rPh sb="12" eb="14">
      <t>カゼイ</t>
    </rPh>
    <rPh sb="14" eb="16">
      <t>ショトク</t>
    </rPh>
    <rPh sb="19" eb="21">
      <t>ジッコウ</t>
    </rPh>
    <rPh sb="21" eb="23">
      <t>ゼイリツ</t>
    </rPh>
    <phoneticPr fontId="29"/>
  </si>
  <si>
    <t>（注） １　繰越欠損金は最長７年間繰越ができるものとする。</t>
    <rPh sb="1" eb="2">
      <t>チュウ</t>
    </rPh>
    <rPh sb="6" eb="8">
      <t>クリコシ</t>
    </rPh>
    <rPh sb="8" eb="11">
      <t>ケッソンキン</t>
    </rPh>
    <rPh sb="12" eb="14">
      <t>サイチョウ</t>
    </rPh>
    <rPh sb="15" eb="16">
      <t>ネン</t>
    </rPh>
    <rPh sb="16" eb="17">
      <t>アイダ</t>
    </rPh>
    <rPh sb="17" eb="19">
      <t>クリコシ</t>
    </rPh>
    <phoneticPr fontId="7"/>
  </si>
  <si>
    <t>法人税等</t>
    <phoneticPr fontId="29"/>
  </si>
  <si>
    <t>課税所得</t>
    <phoneticPr fontId="29"/>
  </si>
  <si>
    <t>繰越欠損金</t>
    <phoneticPr fontId="7"/>
  </si>
  <si>
    <t>税引き前利益</t>
    <rPh sb="3" eb="4">
      <t>マエ</t>
    </rPh>
    <phoneticPr fontId="29"/>
  </si>
  <si>
    <t>年度</t>
    <phoneticPr fontId="29"/>
  </si>
  <si>
    <t>　　　２　減価償却費を計上する場合は，対象資産，投資時期，投資額，耐用年数，償却方法（定率法，定額法等）を各々記載すること。</t>
    <rPh sb="11" eb="13">
      <t>ケイジョウ</t>
    </rPh>
    <rPh sb="15" eb="17">
      <t>バアイ</t>
    </rPh>
    <rPh sb="43" eb="44">
      <t>テイ</t>
    </rPh>
    <phoneticPr fontId="7"/>
  </si>
  <si>
    <t>（注）１　減価償却費，長期借入金，短期借入金を計上する場合は，赤線以下の領域で算出根拠を示すこと。</t>
    <rPh sb="1" eb="2">
      <t>チュウ</t>
    </rPh>
    <rPh sb="31" eb="33">
      <t>アカセン</t>
    </rPh>
    <rPh sb="33" eb="35">
      <t>イカ</t>
    </rPh>
    <rPh sb="36" eb="38">
      <t>リョウイキ</t>
    </rPh>
    <rPh sb="39" eb="41">
      <t>サンシュツ</t>
    </rPh>
    <rPh sb="41" eb="43">
      <t>コンキョ</t>
    </rPh>
    <rPh sb="44" eb="45">
      <t>シメ</t>
    </rPh>
    <phoneticPr fontId="7"/>
  </si>
  <si>
    <t>繰延資産償却（開業費等）</t>
    <phoneticPr fontId="7"/>
  </si>
  <si>
    <t>短期借入金利</t>
    <rPh sb="0" eb="2">
      <t>タンキ</t>
    </rPh>
    <phoneticPr fontId="7"/>
  </si>
  <si>
    <t>Ⅲ．営業利益</t>
    <phoneticPr fontId="7"/>
  </si>
  <si>
    <t>その他経費</t>
    <rPh sb="2" eb="3">
      <t>タ</t>
    </rPh>
    <rPh sb="3" eb="5">
      <t>ケイヒ</t>
    </rPh>
    <phoneticPr fontId="7"/>
  </si>
  <si>
    <t>人件費</t>
    <phoneticPr fontId="7"/>
  </si>
  <si>
    <t>運転経費</t>
    <rPh sb="0" eb="2">
      <t>ウンテン</t>
    </rPh>
    <rPh sb="2" eb="4">
      <t>ケイヒ</t>
    </rPh>
    <phoneticPr fontId="7"/>
  </si>
  <si>
    <t>売電収入</t>
    <rPh sb="0" eb="4">
      <t>バイデンシュウニュウ</t>
    </rPh>
    <phoneticPr fontId="7"/>
  </si>
  <si>
    <t>変動費</t>
    <rPh sb="0" eb="3">
      <t>ヘンドウヒ</t>
    </rPh>
    <phoneticPr fontId="7"/>
  </si>
  <si>
    <t>（注）　　記入欄が足りない場合は適宜追加すること。</t>
    <rPh sb="1" eb="2">
      <t>チュウ</t>
    </rPh>
    <rPh sb="5" eb="7">
      <t>キニュウ</t>
    </rPh>
    <rPh sb="7" eb="8">
      <t>ラン</t>
    </rPh>
    <rPh sb="9" eb="10">
      <t>タ</t>
    </rPh>
    <rPh sb="13" eb="15">
      <t>バアイ</t>
    </rPh>
    <rPh sb="16" eb="18">
      <t>テキギ</t>
    </rPh>
    <rPh sb="18" eb="20">
      <t>ツイカ</t>
    </rPh>
    <phoneticPr fontId="2"/>
  </si>
  <si>
    <t>SPCの概要</t>
    <rPh sb="4" eb="6">
      <t>ガイヨウ</t>
    </rPh>
    <phoneticPr fontId="5"/>
  </si>
  <si>
    <t>SPCの補修等費用（焼却施設）［固定費］</t>
    <rPh sb="4" eb="6">
      <t>ホシュウ</t>
    </rPh>
    <rPh sb="6" eb="7">
      <t>トウ</t>
    </rPh>
    <rPh sb="7" eb="8">
      <t>ヒ</t>
    </rPh>
    <rPh sb="8" eb="9">
      <t>ヨウ</t>
    </rPh>
    <rPh sb="10" eb="12">
      <t>ショウキャク</t>
    </rPh>
    <rPh sb="12" eb="14">
      <t>シセツ</t>
    </rPh>
    <rPh sb="16" eb="19">
      <t>コテイヒ</t>
    </rPh>
    <phoneticPr fontId="5"/>
  </si>
  <si>
    <t>SPCの人件費［固定費］</t>
    <rPh sb="4" eb="7">
      <t>ジンケンヒ</t>
    </rPh>
    <rPh sb="8" eb="11">
      <t>コテイヒ</t>
    </rPh>
    <phoneticPr fontId="2"/>
  </si>
  <si>
    <t>SPCの付帯業務費［固定費］</t>
    <rPh sb="4" eb="8">
      <t>フタイギョウム</t>
    </rPh>
    <rPh sb="8" eb="9">
      <t>ヒ</t>
    </rPh>
    <phoneticPr fontId="2"/>
  </si>
  <si>
    <t>SPCのその他経費［固定費］</t>
    <rPh sb="6" eb="7">
      <t>タ</t>
    </rPh>
    <rPh sb="7" eb="9">
      <t>ケイヒ</t>
    </rPh>
    <phoneticPr fontId="2"/>
  </si>
  <si>
    <t>SPCの事業収支計画</t>
    <rPh sb="4" eb="6">
      <t>ジギョウ</t>
    </rPh>
    <rPh sb="6" eb="8">
      <t>シュウシ</t>
    </rPh>
    <rPh sb="8" eb="10">
      <t>ケイカク</t>
    </rPh>
    <phoneticPr fontId="7"/>
  </si>
  <si>
    <t>（注）１　機器の補修等の費用は各装置・各機器ごとに記載すること。</t>
    <rPh sb="8" eb="10">
      <t>ホシュウ</t>
    </rPh>
    <rPh sb="10" eb="11">
      <t>トウ</t>
    </rPh>
    <phoneticPr fontId="2"/>
  </si>
  <si>
    <t>　　　３　借入金がある場合は，借入目的，借入金額，借入時期，借入先，返済期間，据置期間，金利，償還方法（元利償還，元本償還等）　を各々記載すること。</t>
    <rPh sb="5" eb="8">
      <t>カリイレキン</t>
    </rPh>
    <rPh sb="11" eb="13">
      <t>バアイ</t>
    </rPh>
    <rPh sb="61" eb="62">
      <t>ナド</t>
    </rPh>
    <phoneticPr fontId="7"/>
  </si>
  <si>
    <t>　　　２　その他特記事項がある場合には赤線以下の領域に記載すること。</t>
    <rPh sb="7" eb="8">
      <t>タ</t>
    </rPh>
    <rPh sb="8" eb="10">
      <t>トッキ</t>
    </rPh>
    <rPh sb="10" eb="12">
      <t>ジコウ</t>
    </rPh>
    <rPh sb="15" eb="17">
      <t>バアイ</t>
    </rPh>
    <rPh sb="19" eb="21">
      <t>アカセン</t>
    </rPh>
    <rPh sb="21" eb="23">
      <t>イカ</t>
    </rPh>
    <rPh sb="24" eb="26">
      <t>リョウイキ</t>
    </rPh>
    <rPh sb="27" eb="29">
      <t>キサイ</t>
    </rPh>
    <phoneticPr fontId="2"/>
  </si>
  <si>
    <t>（注）１　資本構成の変化がある場合には上記様式を参考に赤線以下の領域にその推移を記載すること。</t>
    <rPh sb="1" eb="2">
      <t>チュウ</t>
    </rPh>
    <rPh sb="5" eb="7">
      <t>シホン</t>
    </rPh>
    <rPh sb="7" eb="9">
      <t>コウセイ</t>
    </rPh>
    <rPh sb="10" eb="12">
      <t>ヘンカ</t>
    </rPh>
    <rPh sb="15" eb="17">
      <t>バアイ</t>
    </rPh>
    <rPh sb="19" eb="21">
      <t>ジョウキ</t>
    </rPh>
    <rPh sb="21" eb="23">
      <t>ヨウシキ</t>
    </rPh>
    <rPh sb="24" eb="26">
      <t>サンコウ</t>
    </rPh>
    <rPh sb="27" eb="29">
      <t>アカセン</t>
    </rPh>
    <rPh sb="29" eb="31">
      <t>イカ</t>
    </rPh>
    <rPh sb="32" eb="34">
      <t>リョウイキ</t>
    </rPh>
    <rPh sb="37" eb="39">
      <t>スイイ</t>
    </rPh>
    <rPh sb="40" eb="42">
      <t>キサイ</t>
    </rPh>
    <phoneticPr fontId="2"/>
  </si>
  <si>
    <t>１．入力場所</t>
    <rPh sb="2" eb="4">
      <t>ニュウリョク</t>
    </rPh>
    <rPh sb="4" eb="6">
      <t>バショ</t>
    </rPh>
    <phoneticPr fontId="2"/>
  </si>
  <si>
    <t>２．その他</t>
    <rPh sb="4" eb="5">
      <t>タ</t>
    </rPh>
    <phoneticPr fontId="2"/>
  </si>
  <si>
    <t>・入札書（様式第１１号）と整合すること。</t>
    <rPh sb="1" eb="4">
      <t>ニュウサツショ</t>
    </rPh>
    <rPh sb="5" eb="7">
      <t>ヨウシキ</t>
    </rPh>
    <rPh sb="7" eb="8">
      <t>ダイ</t>
    </rPh>
    <rPh sb="10" eb="11">
      <t>ゴウ</t>
    </rPh>
    <rPh sb="13" eb="15">
      <t>セイゴウ</t>
    </rPh>
    <phoneticPr fontId="2"/>
  </si>
  <si>
    <t>・各様式に記入された注意事項に基づいて記入すること。記入例がある場合には，参考に</t>
    <rPh sb="1" eb="4">
      <t>カクヨウシキ</t>
    </rPh>
    <rPh sb="10" eb="14">
      <t>チュウイジコウ</t>
    </rPh>
    <rPh sb="15" eb="16">
      <t>モト</t>
    </rPh>
    <rPh sb="28" eb="29">
      <t>レイ</t>
    </rPh>
    <rPh sb="32" eb="34">
      <t>バアイ</t>
    </rPh>
    <rPh sb="37" eb="39">
      <t>サンコウ</t>
    </rPh>
    <phoneticPr fontId="2"/>
  </si>
  <si>
    <t>　すること。</t>
    <phoneticPr fontId="2"/>
  </si>
  <si>
    <t>様式名</t>
    <rPh sb="0" eb="2">
      <t>ヨウシキ</t>
    </rPh>
    <rPh sb="2" eb="3">
      <t>メイ</t>
    </rPh>
    <phoneticPr fontId="2"/>
  </si>
  <si>
    <t>内容</t>
    <rPh sb="0" eb="2">
      <t>ナイヨウ</t>
    </rPh>
    <phoneticPr fontId="2"/>
  </si>
  <si>
    <t>入札内訳書　記入要領</t>
    <rPh sb="0" eb="4">
      <t>ニュウサツウチワケ</t>
    </rPh>
    <rPh sb="4" eb="5">
      <t>ショ</t>
    </rPh>
    <rPh sb="6" eb="8">
      <t>キニュウ</t>
    </rPh>
    <rPh sb="8" eb="10">
      <t>ヨウリョウ</t>
    </rPh>
    <phoneticPr fontId="2"/>
  </si>
  <si>
    <t>以下の要領に従い各入札内訳書様式に記入のうえ，市に提出すること。</t>
    <rPh sb="0" eb="2">
      <t>イカ</t>
    </rPh>
    <rPh sb="3" eb="5">
      <t>ヨウリョウ</t>
    </rPh>
    <rPh sb="6" eb="7">
      <t>シタガ</t>
    </rPh>
    <rPh sb="8" eb="9">
      <t>カク</t>
    </rPh>
    <rPh sb="9" eb="13">
      <t>ニュウサツウチワケ</t>
    </rPh>
    <rPh sb="13" eb="14">
      <t>ショ</t>
    </rPh>
    <rPh sb="14" eb="16">
      <t>ヨウシキ</t>
    </rPh>
    <rPh sb="23" eb="24">
      <t>シ</t>
    </rPh>
    <rPh sb="25" eb="27">
      <t>テイシュツ</t>
    </rPh>
    <phoneticPr fontId="2"/>
  </si>
  <si>
    <t>入札内訳書様式　内容</t>
    <rPh sb="0" eb="4">
      <t>ニュウサツウチワケ</t>
    </rPh>
    <rPh sb="4" eb="5">
      <t>ショ</t>
    </rPh>
    <rPh sb="5" eb="7">
      <t>ヨウシキ</t>
    </rPh>
    <rPh sb="8" eb="10">
      <t>ナイヨウ</t>
    </rPh>
    <phoneticPr fontId="2"/>
  </si>
  <si>
    <t>様式第１２号－ア</t>
    <phoneticPr fontId="2"/>
  </si>
  <si>
    <t>様式第１２号－イ</t>
    <phoneticPr fontId="2"/>
  </si>
  <si>
    <t>様式第１２号－ウ</t>
    <phoneticPr fontId="2"/>
  </si>
  <si>
    <t>SPCの概要について記入すること。</t>
    <rPh sb="4" eb="6">
      <t>ガイヨウ</t>
    </rPh>
    <phoneticPr fontId="2"/>
  </si>
  <si>
    <r>
      <t>SPCの運転経費[固定費]　</t>
    </r>
    <r>
      <rPr>
        <sz val="11"/>
        <rFont val="ＭＳ 明朝"/>
        <family val="1"/>
        <charset val="128"/>
      </rPr>
      <t>＊固定費にはごみ搬入量の変動に応じて変動しない費用を記載すること。</t>
    </r>
    <rPh sb="4" eb="6">
      <t>ウンテン</t>
    </rPh>
    <rPh sb="9" eb="12">
      <t>コテイヒ</t>
    </rPh>
    <rPh sb="15" eb="18">
      <t>コテイヒ</t>
    </rPh>
    <rPh sb="22" eb="24">
      <t>ハンニュウ</t>
    </rPh>
    <rPh sb="24" eb="25">
      <t>リョウ</t>
    </rPh>
    <phoneticPr fontId="5"/>
  </si>
  <si>
    <r>
      <t>SPCの運転経費[変動費]　</t>
    </r>
    <r>
      <rPr>
        <sz val="11"/>
        <rFont val="ＭＳ 明朝"/>
        <family val="1"/>
        <charset val="128"/>
      </rPr>
      <t>＊変動費にはごみ搬入量の変動に応じて変動する費用を記載すること。</t>
    </r>
    <rPh sb="4" eb="6">
      <t>ウンテン</t>
    </rPh>
    <rPh sb="9" eb="11">
      <t>ヘンドウ</t>
    </rPh>
    <rPh sb="15" eb="17">
      <t>ヘンドウ</t>
    </rPh>
    <rPh sb="17" eb="18">
      <t>ヒ</t>
    </rPh>
    <rPh sb="22" eb="24">
      <t>ハンニュウ</t>
    </rPh>
    <rPh sb="24" eb="25">
      <t>リョウ</t>
    </rPh>
    <phoneticPr fontId="5"/>
  </si>
  <si>
    <t>SPCの運転経費（固定費・変動費）について記入すること。</t>
    <rPh sb="4" eb="8">
      <t>ウンテンケイヒ</t>
    </rPh>
    <rPh sb="9" eb="12">
      <t>コテイヒ</t>
    </rPh>
    <rPh sb="13" eb="16">
      <t>ヘンドウヒ</t>
    </rPh>
    <phoneticPr fontId="2"/>
  </si>
  <si>
    <t>SPCの人件費について記入すること。</t>
    <rPh sb="4" eb="7">
      <t>ジンケンヒ</t>
    </rPh>
    <phoneticPr fontId="2"/>
  </si>
  <si>
    <t>様式第１２号－エ</t>
    <phoneticPr fontId="2"/>
  </si>
  <si>
    <t>SPCの付帯業務費について記入すること。</t>
    <rPh sb="4" eb="8">
      <t>フタイギョウム</t>
    </rPh>
    <rPh sb="8" eb="9">
      <t>ヒ</t>
    </rPh>
    <phoneticPr fontId="2"/>
  </si>
  <si>
    <t>様式第１２号－オ</t>
    <phoneticPr fontId="2"/>
  </si>
  <si>
    <t>様式第１２号－カ</t>
    <phoneticPr fontId="2"/>
  </si>
  <si>
    <t>SPCのその他経費について記入すること。</t>
    <rPh sb="6" eb="7">
      <t>ホカ</t>
    </rPh>
    <rPh sb="7" eb="9">
      <t>ケイヒ</t>
    </rPh>
    <phoneticPr fontId="2"/>
  </si>
  <si>
    <t>様式第１２号－キ</t>
    <phoneticPr fontId="2"/>
  </si>
  <si>
    <t>様式第１２号－ク</t>
    <phoneticPr fontId="2"/>
  </si>
  <si>
    <t>SPCの事業収支計画について記入すること。</t>
    <rPh sb="4" eb="6">
      <t>ジギョウ</t>
    </rPh>
    <rPh sb="6" eb="8">
      <t>シュウシ</t>
    </rPh>
    <rPh sb="8" eb="10">
      <t>ケイカク</t>
    </rPh>
    <phoneticPr fontId="2"/>
  </si>
  <si>
    <t>SPCの補修等費用について記入すること</t>
    <rPh sb="4" eb="9">
      <t>ホシュウトウヒヨウ</t>
    </rPh>
    <rPh sb="13" eb="15">
      <t>キニュウ</t>
    </rPh>
    <phoneticPr fontId="2"/>
  </si>
  <si>
    <t>・入札書と同封し封印した上で提出すること。</t>
    <rPh sb="1" eb="4">
      <t>ニュウサツショ</t>
    </rPh>
    <rPh sb="5" eb="7">
      <t>ドウフウ</t>
    </rPh>
    <phoneticPr fontId="2"/>
  </si>
  <si>
    <t>・作成時には計算式に誤りがないか確認し、万一誤りと思われる算式があった場合には、</t>
    <phoneticPr fontId="2"/>
  </si>
  <si>
    <t>　改訂のうえ、その旨を注記すること。</t>
    <phoneticPr fontId="2"/>
  </si>
  <si>
    <t>（注）赤線以下の領域で算出根拠や方針（配当方針等），指標（IRR等）を示すこと。</t>
    <rPh sb="1" eb="2">
      <t>チュウ</t>
    </rPh>
    <rPh sb="3" eb="5">
      <t>アカセン</t>
    </rPh>
    <rPh sb="5" eb="7">
      <t>イカ</t>
    </rPh>
    <rPh sb="8" eb="10">
      <t>リョウイキ</t>
    </rPh>
    <rPh sb="11" eb="13">
      <t>サンシュツ</t>
    </rPh>
    <rPh sb="13" eb="15">
      <t>コンキョ</t>
    </rPh>
    <rPh sb="16" eb="18">
      <t>ホウシン</t>
    </rPh>
    <rPh sb="19" eb="21">
      <t>ハイトウ</t>
    </rPh>
    <rPh sb="21" eb="23">
      <t>ホウシン</t>
    </rPh>
    <rPh sb="23" eb="24">
      <t>トウ</t>
    </rPh>
    <rPh sb="26" eb="28">
      <t>シヒョウ</t>
    </rPh>
    <rPh sb="32" eb="33">
      <t>ナド</t>
    </rPh>
    <rPh sb="35" eb="36">
      <t>シメ</t>
    </rPh>
    <phoneticPr fontId="7"/>
  </si>
  <si>
    <t>・各記入事項は特筆ない限り黄色のセルにのみ入力すること。</t>
    <rPh sb="1" eb="2">
      <t>カク</t>
    </rPh>
    <rPh sb="4" eb="6">
      <t>ジコウ</t>
    </rPh>
    <rPh sb="7" eb="9">
      <t>トクヒツ</t>
    </rPh>
    <rPh sb="11" eb="12">
      <t>カギ</t>
    </rPh>
    <rPh sb="13" eb="15">
      <t>キイロ</t>
    </rPh>
    <rPh sb="21" eb="23">
      <t>ニュウリョク</t>
    </rPh>
    <phoneticPr fontId="2"/>
  </si>
  <si>
    <t>ア固定費相当分</t>
    <rPh sb="1" eb="4">
      <t>コテイヒ</t>
    </rPh>
    <rPh sb="4" eb="6">
      <t>ソウトウ</t>
    </rPh>
    <rPh sb="6" eb="7">
      <t>ブン</t>
    </rPh>
    <phoneticPr fontId="2"/>
  </si>
  <si>
    <t>イ変動費相当分</t>
    <rPh sb="1" eb="3">
      <t>ヘンドウ</t>
    </rPh>
    <rPh sb="3" eb="4">
      <t>ヒ</t>
    </rPh>
    <rPh sb="4" eb="6">
      <t>ソウトウ</t>
    </rPh>
    <rPh sb="6" eb="7">
      <t>ブン</t>
    </rPh>
    <phoneticPr fontId="2"/>
  </si>
  <si>
    <r>
      <t>ウ合　計（ア</t>
    </r>
    <r>
      <rPr>
        <sz val="10"/>
        <rFont val="Century"/>
        <family val="1"/>
      </rPr>
      <t>+</t>
    </r>
    <r>
      <rPr>
        <sz val="10"/>
        <rFont val="ＭＳ 明朝"/>
        <family val="1"/>
        <charset val="128"/>
      </rPr>
      <t>イ）</t>
    </r>
    <rPh sb="1" eb="4">
      <t>ゴウケイ</t>
    </rPh>
    <phoneticPr fontId="2"/>
  </si>
  <si>
    <t>エ</t>
    <phoneticPr fontId="2"/>
  </si>
  <si>
    <t>（ｲ）補修等費用</t>
    <phoneticPr fontId="2"/>
  </si>
  <si>
    <t>（ｳ）人件費</t>
    <phoneticPr fontId="2"/>
  </si>
  <si>
    <t>（ｴ）その他の経費</t>
    <phoneticPr fontId="2"/>
  </si>
  <si>
    <t>（ｵ）付帯業務費</t>
    <rPh sb="3" eb="8">
      <t>フタイギョウムヒ</t>
    </rPh>
    <phoneticPr fontId="2"/>
  </si>
  <si>
    <t>令和１０年度</t>
    <rPh sb="0" eb="2">
      <t>レイワ</t>
    </rPh>
    <rPh sb="4" eb="6">
      <t>ネンド</t>
    </rPh>
    <phoneticPr fontId="2"/>
  </si>
  <si>
    <t>令和１１年度</t>
    <rPh sb="0" eb="2">
      <t>レイワ</t>
    </rPh>
    <rPh sb="4" eb="6">
      <t>ネンド</t>
    </rPh>
    <phoneticPr fontId="2"/>
  </si>
  <si>
    <t>令和１２年度</t>
    <rPh sb="0" eb="2">
      <t>レイワ</t>
    </rPh>
    <rPh sb="4" eb="6">
      <t>ネンド</t>
    </rPh>
    <phoneticPr fontId="2"/>
  </si>
  <si>
    <t>令和１３年度</t>
    <rPh sb="0" eb="2">
      <t>レイワ</t>
    </rPh>
    <rPh sb="4" eb="6">
      <t>ネンド</t>
    </rPh>
    <phoneticPr fontId="2"/>
  </si>
  <si>
    <t>令和１４年度</t>
    <rPh sb="0" eb="2">
      <t>レイワ</t>
    </rPh>
    <rPh sb="4" eb="6">
      <t>ネンド</t>
    </rPh>
    <phoneticPr fontId="2"/>
  </si>
  <si>
    <t>令和１５年度</t>
    <rPh sb="0" eb="2">
      <t>レイワ</t>
    </rPh>
    <rPh sb="4" eb="6">
      <t>ネンド</t>
    </rPh>
    <phoneticPr fontId="2"/>
  </si>
  <si>
    <t>令和１６年度</t>
    <rPh sb="0" eb="2">
      <t>レイワ</t>
    </rPh>
    <rPh sb="4" eb="6">
      <t>ネンド</t>
    </rPh>
    <phoneticPr fontId="2"/>
  </si>
  <si>
    <t>令和１７年度</t>
    <rPh sb="0" eb="2">
      <t>レイワ</t>
    </rPh>
    <rPh sb="4" eb="6">
      <t>ネンド</t>
    </rPh>
    <phoneticPr fontId="2"/>
  </si>
  <si>
    <t>令和１８年度</t>
    <rPh sb="0" eb="2">
      <t>レイワ</t>
    </rPh>
    <rPh sb="4" eb="6">
      <t>ネンド</t>
    </rPh>
    <phoneticPr fontId="2"/>
  </si>
  <si>
    <t>令和１９年度</t>
    <rPh sb="0" eb="2">
      <t>レイワ</t>
    </rPh>
    <rPh sb="4" eb="6">
      <t>ネンド</t>
    </rPh>
    <phoneticPr fontId="2"/>
  </si>
  <si>
    <t>令和２０年度</t>
    <rPh sb="0" eb="2">
      <t>レイワ</t>
    </rPh>
    <rPh sb="4" eb="6">
      <t>ネンド</t>
    </rPh>
    <phoneticPr fontId="2"/>
  </si>
  <si>
    <t>令和２１年度</t>
    <rPh sb="0" eb="2">
      <t>レイワ</t>
    </rPh>
    <rPh sb="4" eb="6">
      <t>ネンド</t>
    </rPh>
    <phoneticPr fontId="2"/>
  </si>
  <si>
    <t>令和２２年度</t>
    <rPh sb="0" eb="2">
      <t>レイワ</t>
    </rPh>
    <rPh sb="4" eb="6">
      <t>ネンド</t>
    </rPh>
    <phoneticPr fontId="2"/>
  </si>
  <si>
    <t>令和２３年度</t>
    <rPh sb="0" eb="2">
      <t>レイワ</t>
    </rPh>
    <rPh sb="4" eb="6">
      <t>ネンド</t>
    </rPh>
    <phoneticPr fontId="2"/>
  </si>
  <si>
    <t>ウ　キャッシュフロー計算書</t>
    <rPh sb="10" eb="13">
      <t>ケイサンショ</t>
    </rPh>
    <phoneticPr fontId="7"/>
  </si>
  <si>
    <t>イ　税額計算</t>
    <phoneticPr fontId="29"/>
  </si>
  <si>
    <t>ア　損益計算</t>
    <rPh sb="4" eb="6">
      <t>ケイサン</t>
    </rPh>
    <phoneticPr fontId="7"/>
  </si>
  <si>
    <t xml:space="preserve"> 　 ３　実効税率は３１.９４％とする。（法人税２３.２％，地方法人税１０.３％，法人県民税１.８％，法人市民税６.０％，法人事業税（所得割）７.０％より。）異なる値を用いる場合は，赤線以下の領域でその算出根拠を示すこと。</t>
    <rPh sb="5" eb="7">
      <t>ジッコウ</t>
    </rPh>
    <rPh sb="7" eb="9">
      <t>ゼイリツ</t>
    </rPh>
    <rPh sb="29" eb="34">
      <t>チホウホウジンゼイ</t>
    </rPh>
    <rPh sb="42" eb="44">
      <t>ケンミン</t>
    </rPh>
    <rPh sb="44" eb="45">
      <t>ゼイ</t>
    </rPh>
    <rPh sb="50" eb="52">
      <t>ホウジン</t>
    </rPh>
    <phoneticPr fontId="7"/>
  </si>
  <si>
    <t>運営費（ライフサイクルコスト）について記入すること。
各年度の金額についてはできる限り平準化すること。</t>
    <rPh sb="0" eb="2">
      <t>ウンエイ</t>
    </rPh>
    <rPh sb="2" eb="3">
      <t>ヒ</t>
    </rPh>
    <rPh sb="27" eb="30">
      <t>カクネンド</t>
    </rPh>
    <rPh sb="31" eb="33">
      <t>キンガク</t>
    </rPh>
    <rPh sb="41" eb="42">
      <t>カギ</t>
    </rPh>
    <rPh sb="43" eb="46">
      <t>ヘイジュンカ</t>
    </rPh>
    <phoneticPr fontId="2"/>
  </si>
  <si>
    <t>令和８年６月</t>
    <rPh sb="0" eb="2">
      <t>レイワ</t>
    </rPh>
    <rPh sb="3" eb="4">
      <t>ネン</t>
    </rPh>
    <rPh sb="5" eb="6">
      <t>ガツ</t>
    </rPh>
    <phoneticPr fontId="2"/>
  </si>
  <si>
    <t>代表企業名</t>
    <rPh sb="0" eb="2">
      <t>ダイヒョウ</t>
    </rPh>
    <rPh sb="2" eb="4">
      <t>キギョウ</t>
    </rPh>
    <rPh sb="4" eb="5">
      <t>メイ</t>
    </rPh>
    <phoneticPr fontId="2"/>
  </si>
  <si>
    <t>様式第１２号（入札内訳書）</t>
    <rPh sb="0" eb="2">
      <t>ヨウシキ</t>
    </rPh>
    <rPh sb="2" eb="3">
      <t>ダイ</t>
    </rPh>
    <rPh sb="5" eb="6">
      <t>ゴウ</t>
    </rPh>
    <rPh sb="7" eb="9">
      <t>ニュウサツ</t>
    </rPh>
    <rPh sb="9" eb="11">
      <t>ウチワケ</t>
    </rPh>
    <rPh sb="11" eb="12">
      <t>ショ</t>
    </rPh>
    <phoneticPr fontId="2"/>
  </si>
  <si>
    <t>機器の補修等費用</t>
    <rPh sb="3" eb="6">
      <t>ホシュウトウ</t>
    </rPh>
    <phoneticPr fontId="2"/>
  </si>
  <si>
    <t>補修等費用</t>
    <rPh sb="0" eb="5">
      <t>ホシュウトウヒヨウ</t>
    </rPh>
    <phoneticPr fontId="7"/>
  </si>
  <si>
    <t>付帯業務費</t>
    <rPh sb="0" eb="5">
      <t>フタイギョウムヒ</t>
    </rPh>
    <phoneticPr fontId="32"/>
  </si>
  <si>
    <t>令和８年度</t>
    <rPh sb="0" eb="2">
      <t>レイワ</t>
    </rPh>
    <rPh sb="3" eb="5">
      <t>ネンド</t>
    </rPh>
    <phoneticPr fontId="2"/>
  </si>
  <si>
    <t>(ｱ) 運転経費</t>
    <phoneticPr fontId="2"/>
  </si>
  <si>
    <t>（注）１　単価(円/ｔ）は一円単位とし，小数点以下がないよう適切な丸め処理を行うこと。</t>
    <rPh sb="1" eb="2">
      <t>チュウ</t>
    </rPh>
    <rPh sb="5" eb="7">
      <t>タンカ</t>
    </rPh>
    <rPh sb="8" eb="9">
      <t>エン</t>
    </rPh>
    <rPh sb="13" eb="15">
      <t>イチエン</t>
    </rPh>
    <rPh sb="15" eb="17">
      <t>タンイ</t>
    </rPh>
    <rPh sb="20" eb="25">
      <t>ショウスウテンイカ</t>
    </rPh>
    <rPh sb="30" eb="32">
      <t>テキセツ</t>
    </rPh>
    <rPh sb="33" eb="34">
      <t>マル</t>
    </rPh>
    <rPh sb="35" eb="37">
      <t>ショリ</t>
    </rPh>
    <rPh sb="38" eb="39">
      <t>オコナ</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76" formatCode="#,##0;&quot;▲ &quot;#,##0"/>
    <numFmt numFmtId="177" formatCode="0.0%"/>
    <numFmt numFmtId="178" formatCode="#,##0.000;&quot;▲ &quot;#,##0.000"/>
    <numFmt numFmtId="179" formatCode="0.00_);[Red]\(0.00\)"/>
    <numFmt numFmtId="180" formatCode="#,##0_ "/>
    <numFmt numFmtId="181" formatCode="#,##0_);[Red]\(#,##0\)"/>
    <numFmt numFmtId="182" formatCode="#,##0.0000;[Red]\-#,##0.0000"/>
  </numFmts>
  <fonts count="36" x14ac:knownFonts="1">
    <font>
      <sz val="11"/>
      <name val="ＭＳ Ｐゴシック"/>
      <charset val="128"/>
    </font>
    <font>
      <sz val="11"/>
      <name val="ＭＳ Ｐゴシック"/>
      <family val="3"/>
      <charset val="128"/>
    </font>
    <font>
      <sz val="6"/>
      <name val="ＭＳ Ｐゴシック"/>
      <family val="3"/>
      <charset val="128"/>
    </font>
    <font>
      <sz val="10"/>
      <name val="ＭＳ 明朝"/>
      <family val="1"/>
      <charset val="128"/>
    </font>
    <font>
      <sz val="12"/>
      <name val="ＭＳ 明朝"/>
      <family val="1"/>
      <charset val="128"/>
    </font>
    <font>
      <u/>
      <sz val="11"/>
      <color indexed="12"/>
      <name val="ＭＳ Ｐゴシック"/>
      <family val="3"/>
      <charset val="128"/>
    </font>
    <font>
      <sz val="11"/>
      <name val="ＭＳ 明朝"/>
      <family val="1"/>
      <charset val="128"/>
    </font>
    <font>
      <sz val="12"/>
      <name val="Century"/>
      <family val="1"/>
    </font>
    <font>
      <sz val="11"/>
      <name val="Century"/>
      <family val="1"/>
    </font>
    <font>
      <sz val="11"/>
      <name val="ＭＳ Ｐ明朝"/>
      <family val="1"/>
      <charset val="128"/>
    </font>
    <font>
      <sz val="14"/>
      <name val="ＭＳ 明朝"/>
      <family val="1"/>
      <charset val="128"/>
    </font>
    <font>
      <sz val="10"/>
      <name val="Century"/>
      <family val="1"/>
    </font>
    <font>
      <sz val="10"/>
      <name val="ＭＳ Ｐ明朝"/>
      <family val="1"/>
      <charset val="128"/>
    </font>
    <font>
      <sz val="12"/>
      <name val="ＭＳ Ｐ明朝"/>
      <family val="1"/>
      <charset val="128"/>
    </font>
    <font>
      <sz val="14"/>
      <name val="Century"/>
      <family val="1"/>
    </font>
    <font>
      <sz val="9"/>
      <name val="ＭＳ 明朝"/>
      <family val="1"/>
      <charset val="128"/>
    </font>
    <font>
      <sz val="11"/>
      <color theme="1"/>
      <name val="ＭＳ Ｐゴシック"/>
      <family val="2"/>
      <charset val="128"/>
    </font>
    <font>
      <sz val="11"/>
      <color theme="1"/>
      <name val="游ゴシック"/>
      <family val="2"/>
      <charset val="128"/>
      <scheme val="minor"/>
    </font>
    <font>
      <sz val="8"/>
      <name val="Century"/>
      <family val="1"/>
    </font>
    <font>
      <sz val="14"/>
      <name val="System"/>
      <charset val="128"/>
    </font>
    <font>
      <sz val="10"/>
      <color indexed="8"/>
      <name val="ＭＳ 明朝"/>
      <family val="1"/>
      <charset val="128"/>
    </font>
    <font>
      <sz val="10"/>
      <color indexed="8"/>
      <name val="Century"/>
      <family val="1"/>
    </font>
    <font>
      <sz val="11"/>
      <color indexed="8"/>
      <name val="Century"/>
      <family val="1"/>
    </font>
    <font>
      <sz val="11"/>
      <color indexed="8"/>
      <name val="ＭＳ Ｐゴシック"/>
      <family val="3"/>
      <charset val="128"/>
    </font>
    <font>
      <sz val="11"/>
      <color indexed="8"/>
      <name val="ＭＳ Ｐ明朝"/>
      <family val="1"/>
      <charset val="128"/>
    </font>
    <font>
      <b/>
      <i/>
      <sz val="11"/>
      <color indexed="8"/>
      <name val="Century"/>
      <family val="1"/>
    </font>
    <font>
      <sz val="11"/>
      <color indexed="8"/>
      <name val="ＭＳ 明朝"/>
      <family val="1"/>
      <charset val="128"/>
    </font>
    <font>
      <i/>
      <sz val="11"/>
      <color indexed="10"/>
      <name val="ＭＳ 明朝"/>
      <family val="1"/>
      <charset val="128"/>
    </font>
    <font>
      <sz val="12"/>
      <color indexed="8"/>
      <name val="ＭＳ 明朝"/>
      <family val="1"/>
      <charset val="128"/>
    </font>
    <font>
      <sz val="10"/>
      <name val="ＭＳ Ｐゴシック"/>
      <family val="3"/>
      <charset val="128"/>
    </font>
    <font>
      <sz val="14"/>
      <color rgb="FF000000"/>
      <name val="ＭＳ 明朝"/>
      <family val="1"/>
      <charset val="128"/>
    </font>
    <font>
      <b/>
      <sz val="18"/>
      <name val="ＭＳ 明朝"/>
      <family val="1"/>
      <charset val="128"/>
    </font>
    <font>
      <sz val="6"/>
      <name val="ＭＳ Ｐゴシック"/>
      <family val="3"/>
      <charset val="128"/>
    </font>
    <font>
      <sz val="20"/>
      <name val="ＭＳ 明朝"/>
      <family val="1"/>
      <charset val="128"/>
    </font>
    <font>
      <sz val="11"/>
      <color theme="1"/>
      <name val="ＭＳ 明朝"/>
      <family val="1"/>
      <charset val="128"/>
    </font>
    <font>
      <b/>
      <sz val="14"/>
      <name val="ＭＳ 明朝"/>
      <family val="1"/>
      <charset val="128"/>
    </font>
  </fonts>
  <fills count="7">
    <fill>
      <patternFill patternType="none"/>
    </fill>
    <fill>
      <patternFill patternType="gray125"/>
    </fill>
    <fill>
      <patternFill patternType="solid">
        <fgColor indexed="43"/>
        <bgColor indexed="64"/>
      </patternFill>
    </fill>
    <fill>
      <patternFill patternType="solid">
        <fgColor rgb="FFFFFF99"/>
        <bgColor indexed="64"/>
      </patternFill>
    </fill>
    <fill>
      <patternFill patternType="solid">
        <fgColor indexed="41"/>
        <bgColor indexed="64"/>
      </patternFill>
    </fill>
    <fill>
      <patternFill patternType="solid">
        <fgColor indexed="10"/>
        <bgColor indexed="64"/>
      </patternFill>
    </fill>
    <fill>
      <patternFill patternType="solid">
        <fgColor theme="0"/>
        <bgColor indexed="64"/>
      </patternFill>
    </fill>
  </fills>
  <borders count="94">
    <border>
      <left/>
      <right/>
      <top/>
      <bottom/>
      <diagonal/>
    </border>
    <border>
      <left style="thin">
        <color indexed="64"/>
      </left>
      <right style="thin">
        <color indexed="64"/>
      </right>
      <top style="hair">
        <color indexed="64"/>
      </top>
      <bottom style="hair">
        <color indexed="64"/>
      </bottom>
      <diagonal/>
    </border>
    <border>
      <left/>
      <right style="thin">
        <color indexed="64"/>
      </right>
      <top style="thin">
        <color indexed="64"/>
      </top>
      <bottom style="hair">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thin">
        <color indexed="64"/>
      </right>
      <top/>
      <bottom style="hair">
        <color indexed="64"/>
      </bottom>
      <diagonal/>
    </border>
    <border>
      <left style="hair">
        <color indexed="64"/>
      </left>
      <right style="hair">
        <color indexed="64"/>
      </right>
      <top style="hair">
        <color indexed="64"/>
      </top>
      <bottom/>
      <diagonal/>
    </border>
    <border>
      <left style="hair">
        <color indexed="64"/>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style="hair">
        <color indexed="64"/>
      </right>
      <top/>
      <bottom style="thin">
        <color indexed="64"/>
      </bottom>
      <diagonal/>
    </border>
    <border>
      <left style="hair">
        <color indexed="64"/>
      </left>
      <right style="hair">
        <color indexed="64"/>
      </right>
      <top/>
      <bottom style="thin">
        <color indexed="64"/>
      </bottom>
      <diagonal/>
    </border>
    <border>
      <left/>
      <right/>
      <top style="thin">
        <color indexed="64"/>
      </top>
      <bottom/>
      <diagonal/>
    </border>
    <border>
      <left style="thin">
        <color indexed="64"/>
      </left>
      <right style="thin">
        <color indexed="64"/>
      </right>
      <top/>
      <bottom style="thin">
        <color indexed="64"/>
      </bottom>
      <diagonal/>
    </border>
    <border>
      <left style="thin">
        <color indexed="64"/>
      </left>
      <right style="hair">
        <color indexed="64"/>
      </right>
      <top style="thin">
        <color indexed="64"/>
      </top>
      <bottom style="hair">
        <color indexed="64"/>
      </bottom>
      <diagonal/>
    </border>
    <border>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thin">
        <color indexed="64"/>
      </left>
      <right style="thin">
        <color indexed="64"/>
      </right>
      <top style="hair">
        <color indexed="64"/>
      </top>
      <bottom/>
      <diagonal/>
    </border>
    <border>
      <left style="hair">
        <color indexed="64"/>
      </left>
      <right/>
      <top/>
      <bottom style="hair">
        <color indexed="64"/>
      </bottom>
      <diagonal/>
    </border>
    <border>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thin">
        <color indexed="64"/>
      </bottom>
      <diagonal/>
    </border>
    <border>
      <left style="thin">
        <color indexed="64"/>
      </left>
      <right style="hair">
        <color indexed="64"/>
      </right>
      <top style="hair">
        <color indexed="64"/>
      </top>
      <bottom style="hair">
        <color indexed="64"/>
      </bottom>
      <diagonal/>
    </border>
    <border>
      <left/>
      <right/>
      <top style="hair">
        <color indexed="64"/>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style="hair">
        <color indexed="64"/>
      </top>
      <bottom style="hair">
        <color indexed="64"/>
      </bottom>
      <diagonal/>
    </border>
    <border>
      <left style="thin">
        <color indexed="64"/>
      </left>
      <right/>
      <top style="hair">
        <color indexed="64"/>
      </top>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top/>
      <bottom style="hair">
        <color indexed="64"/>
      </bottom>
      <diagonal/>
    </border>
    <border>
      <left style="hair">
        <color indexed="64"/>
      </left>
      <right style="thin">
        <color indexed="64"/>
      </right>
      <top style="hair">
        <color indexed="64"/>
      </top>
      <bottom/>
      <diagonal/>
    </border>
    <border>
      <left/>
      <right style="hair">
        <color indexed="64"/>
      </right>
      <top style="thin">
        <color indexed="64"/>
      </top>
      <bottom style="thin">
        <color indexed="64"/>
      </bottom>
      <diagonal/>
    </border>
    <border>
      <left/>
      <right/>
      <top/>
      <bottom style="hair">
        <color indexed="64"/>
      </bottom>
      <diagonal/>
    </border>
    <border>
      <left/>
      <right/>
      <top style="hair">
        <color indexed="64"/>
      </top>
      <bottom/>
      <diagonal/>
    </border>
    <border>
      <left/>
      <right/>
      <top/>
      <bottom style="thin">
        <color indexed="64"/>
      </bottom>
      <diagonal/>
    </border>
    <border>
      <left/>
      <right style="thin">
        <color indexed="64"/>
      </right>
      <top style="hair">
        <color indexed="64"/>
      </top>
      <bottom/>
      <diagonal/>
    </border>
    <border>
      <left style="hair">
        <color indexed="64"/>
      </left>
      <right/>
      <top style="hair">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double">
        <color indexed="64"/>
      </top>
      <bottom style="hair">
        <color indexed="64"/>
      </bottom>
      <diagonal/>
    </border>
    <border>
      <left style="medium">
        <color indexed="64"/>
      </left>
      <right style="medium">
        <color indexed="64"/>
      </right>
      <top style="medium">
        <color indexed="64"/>
      </top>
      <bottom style="medium">
        <color indexed="64"/>
      </bottom>
      <diagonal/>
    </border>
    <border>
      <left style="hair">
        <color indexed="64"/>
      </left>
      <right style="hair">
        <color indexed="64"/>
      </right>
      <top style="thin">
        <color indexed="64"/>
      </top>
      <bottom style="double">
        <color indexed="64"/>
      </bottom>
      <diagonal/>
    </border>
    <border diagonalUp="1">
      <left style="thin">
        <color indexed="64"/>
      </left>
      <right style="thin">
        <color indexed="64"/>
      </right>
      <top style="thin">
        <color indexed="64"/>
      </top>
      <bottom style="double">
        <color indexed="64"/>
      </bottom>
      <diagonal style="thin">
        <color indexed="64"/>
      </diagonal>
    </border>
    <border>
      <left/>
      <right style="thin">
        <color indexed="64"/>
      </right>
      <top style="thin">
        <color indexed="64"/>
      </top>
      <bottom style="double">
        <color indexed="64"/>
      </bottom>
      <diagonal/>
    </border>
    <border>
      <left/>
      <right/>
      <top style="thin">
        <color indexed="64"/>
      </top>
      <bottom style="double">
        <color indexed="64"/>
      </bottom>
      <diagonal/>
    </border>
    <border>
      <left style="thin">
        <color indexed="64"/>
      </left>
      <right/>
      <top style="thin">
        <color indexed="64"/>
      </top>
      <bottom style="double">
        <color indexed="64"/>
      </bottom>
      <diagonal/>
    </border>
    <border diagonalDown="1">
      <left style="thin">
        <color indexed="64"/>
      </left>
      <right/>
      <top style="thin">
        <color indexed="64"/>
      </top>
      <bottom/>
      <diagonal style="hair">
        <color indexed="64"/>
      </diagonal>
    </border>
    <border diagonalDown="1">
      <left/>
      <right/>
      <top style="thin">
        <color indexed="64"/>
      </top>
      <bottom/>
      <diagonal style="hair">
        <color indexed="64"/>
      </diagonal>
    </border>
    <border diagonalDown="1">
      <left/>
      <right style="thin">
        <color indexed="64"/>
      </right>
      <top style="thin">
        <color indexed="64"/>
      </top>
      <bottom/>
      <diagonal style="hair">
        <color indexed="64"/>
      </diagonal>
    </border>
    <border diagonalDown="1">
      <left style="thin">
        <color indexed="64"/>
      </left>
      <right/>
      <top/>
      <bottom/>
      <diagonal style="hair">
        <color indexed="64"/>
      </diagonal>
    </border>
    <border diagonalDown="1">
      <left/>
      <right/>
      <top/>
      <bottom/>
      <diagonal style="hair">
        <color indexed="64"/>
      </diagonal>
    </border>
    <border diagonalDown="1">
      <left/>
      <right style="thin">
        <color indexed="64"/>
      </right>
      <top/>
      <bottom/>
      <diagonal style="hair">
        <color indexed="64"/>
      </diagonal>
    </border>
    <border>
      <left style="thin">
        <color indexed="64"/>
      </left>
      <right style="hair">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hair">
        <color indexed="64"/>
      </top>
      <bottom style="medium">
        <color indexed="64"/>
      </bottom>
      <diagonal/>
    </border>
    <border>
      <left style="hair">
        <color indexed="64"/>
      </left>
      <right style="thin">
        <color indexed="64"/>
      </right>
      <top style="thin">
        <color indexed="64"/>
      </top>
      <bottom style="double">
        <color indexed="64"/>
      </bottom>
      <diagonal/>
    </border>
    <border>
      <left style="hair">
        <color indexed="64"/>
      </left>
      <right style="thin">
        <color indexed="64"/>
      </right>
      <top style="thin">
        <color indexed="64"/>
      </top>
      <bottom style="hair">
        <color indexed="64"/>
      </bottom>
      <diagonal/>
    </border>
    <border>
      <left style="hair">
        <color indexed="64"/>
      </left>
      <right style="thin">
        <color indexed="64"/>
      </right>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thin">
        <color indexed="64"/>
      </top>
      <bottom style="thin">
        <color indexed="64"/>
      </bottom>
      <diagonal/>
    </border>
    <border>
      <left style="thin">
        <color indexed="64"/>
      </left>
      <right style="thin">
        <color indexed="64"/>
      </right>
      <top/>
      <bottom style="double">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hair">
        <color indexed="64"/>
      </right>
      <top style="hair">
        <color indexed="64"/>
      </top>
      <bottom style="double">
        <color indexed="64"/>
      </bottom>
      <diagonal/>
    </border>
    <border>
      <left style="hair">
        <color indexed="64"/>
      </left>
      <right style="hair">
        <color indexed="64"/>
      </right>
      <top style="hair">
        <color indexed="64"/>
      </top>
      <bottom style="double">
        <color indexed="64"/>
      </bottom>
      <diagonal/>
    </border>
    <border>
      <left style="thin">
        <color indexed="64"/>
      </left>
      <right/>
      <top style="double">
        <color indexed="64"/>
      </top>
      <bottom style="hair">
        <color indexed="64"/>
      </bottom>
      <diagonal/>
    </border>
    <border>
      <left/>
      <right style="thin">
        <color indexed="64"/>
      </right>
      <top style="double">
        <color indexed="64"/>
      </top>
      <bottom style="hair">
        <color indexed="64"/>
      </bottom>
      <diagonal/>
    </border>
    <border>
      <left style="hair">
        <color indexed="64"/>
      </left>
      <right style="hair">
        <color indexed="64"/>
      </right>
      <top style="double">
        <color indexed="64"/>
      </top>
      <bottom style="hair">
        <color indexed="64"/>
      </bottom>
      <diagonal/>
    </border>
    <border>
      <left style="hair">
        <color indexed="64"/>
      </left>
      <right style="thin">
        <color indexed="64"/>
      </right>
      <top style="hair">
        <color indexed="64"/>
      </top>
      <bottom style="double">
        <color indexed="64"/>
      </bottom>
      <diagonal/>
    </border>
    <border>
      <left style="hair">
        <color indexed="64"/>
      </left>
      <right style="hair">
        <color indexed="64"/>
      </right>
      <top/>
      <bottom/>
      <diagonal/>
    </border>
    <border>
      <left style="hair">
        <color indexed="64"/>
      </left>
      <right style="hair">
        <color indexed="64"/>
      </right>
      <top style="thin">
        <color indexed="64"/>
      </top>
      <bottom/>
      <diagonal/>
    </border>
    <border>
      <left/>
      <right/>
      <top/>
      <bottom style="double">
        <color indexed="64"/>
      </bottom>
      <diagonal/>
    </border>
    <border>
      <left style="thin">
        <color indexed="64"/>
      </left>
      <right style="medium">
        <color indexed="64"/>
      </right>
      <top/>
      <bottom style="thin">
        <color indexed="64"/>
      </bottom>
      <diagonal/>
    </border>
    <border>
      <left style="hair">
        <color indexed="64"/>
      </left>
      <right/>
      <top style="thin">
        <color indexed="64"/>
      </top>
      <bottom style="thin">
        <color indexed="64"/>
      </bottom>
      <diagonal/>
    </border>
    <border>
      <left style="hair">
        <color indexed="64"/>
      </left>
      <right/>
      <top/>
      <bottom/>
      <diagonal/>
    </border>
    <border>
      <left/>
      <right/>
      <top/>
      <bottom style="medium">
        <color indexed="64"/>
      </bottom>
      <diagonal/>
    </border>
  </borders>
  <cellStyleXfs count="13">
    <xf numFmtId="0" fontId="0" fillId="0" borderId="0"/>
    <xf numFmtId="9" fontId="1" fillId="0" borderId="0" applyFont="0" applyFill="0" applyBorder="0" applyAlignment="0" applyProtection="0"/>
    <xf numFmtId="38" fontId="1" fillId="0" borderId="0" applyFont="0" applyFill="0" applyBorder="0" applyAlignment="0" applyProtection="0"/>
    <xf numFmtId="0" fontId="1" fillId="0" borderId="0"/>
    <xf numFmtId="0" fontId="1" fillId="0" borderId="0"/>
    <xf numFmtId="38" fontId="16" fillId="0" borderId="0" applyFont="0" applyFill="0" applyBorder="0" applyAlignment="0" applyProtection="0">
      <alignment vertical="center"/>
    </xf>
    <xf numFmtId="0" fontId="17" fillId="0" borderId="0">
      <alignment vertical="center"/>
    </xf>
    <xf numFmtId="0" fontId="19" fillId="0" borderId="0"/>
    <xf numFmtId="38" fontId="1" fillId="0" borderId="0" applyFont="0" applyFill="0" applyBorder="0" applyAlignment="0" applyProtection="0">
      <alignment vertical="center"/>
    </xf>
    <xf numFmtId="0" fontId="1" fillId="0" borderId="0"/>
    <xf numFmtId="38" fontId="1" fillId="0" borderId="0" applyFont="0" applyFill="0" applyBorder="0" applyAlignment="0" applyProtection="0"/>
    <xf numFmtId="0" fontId="1" fillId="0" borderId="0">
      <alignment vertical="center"/>
    </xf>
    <xf numFmtId="0" fontId="1" fillId="0" borderId="0">
      <alignment vertical="center"/>
    </xf>
  </cellStyleXfs>
  <cellXfs count="417">
    <xf numFmtId="0" fontId="0" fillId="0" borderId="0" xfId="0"/>
    <xf numFmtId="0" fontId="8" fillId="0" borderId="0" xfId="0" applyFont="1" applyAlignment="1">
      <alignment vertical="center"/>
    </xf>
    <xf numFmtId="0" fontId="7" fillId="0" borderId="0" xfId="0" applyFont="1" applyAlignment="1">
      <alignment vertical="center"/>
    </xf>
    <xf numFmtId="0" fontId="8" fillId="0" borderId="0" xfId="0" applyFont="1" applyAlignment="1">
      <alignment horizontal="center" vertical="center"/>
    </xf>
    <xf numFmtId="0" fontId="7" fillId="0" borderId="0" xfId="0" applyFont="1" applyAlignment="1">
      <alignment horizontal="center" vertical="center"/>
    </xf>
    <xf numFmtId="0" fontId="10" fillId="0" borderId="0" xfId="0" applyFont="1" applyAlignment="1">
      <alignment horizontal="left" vertical="center"/>
    </xf>
    <xf numFmtId="0" fontId="3" fillId="0" borderId="14" xfId="0" applyFont="1" applyBorder="1" applyAlignment="1">
      <alignment horizontal="center" vertical="center" wrapText="1"/>
    </xf>
    <xf numFmtId="0" fontId="11" fillId="2" borderId="2" xfId="0" applyFont="1" applyFill="1" applyBorder="1" applyAlignment="1" applyProtection="1">
      <alignment horizontal="left" vertical="center"/>
      <protection locked="0"/>
    </xf>
    <xf numFmtId="0" fontId="11" fillId="2" borderId="41" xfId="0" applyFont="1" applyFill="1" applyBorder="1" applyAlignment="1" applyProtection="1">
      <alignment horizontal="left" vertical="center"/>
      <protection locked="0"/>
    </xf>
    <xf numFmtId="0" fontId="11" fillId="2" borderId="41" xfId="0" applyFont="1" applyFill="1" applyBorder="1" applyAlignment="1" applyProtection="1">
      <alignment horizontal="left" vertical="center" wrapText="1"/>
      <protection locked="0"/>
    </xf>
    <xf numFmtId="0" fontId="11" fillId="2" borderId="41" xfId="0" applyFont="1" applyFill="1" applyBorder="1" applyAlignment="1" applyProtection="1">
      <alignment horizontal="center" vertical="center"/>
      <protection locked="0"/>
    </xf>
    <xf numFmtId="0" fontId="11" fillId="2" borderId="41" xfId="0" applyFont="1" applyFill="1" applyBorder="1" applyAlignment="1" applyProtection="1">
      <alignment horizontal="center" vertical="center" wrapText="1"/>
      <protection locked="0"/>
    </xf>
    <xf numFmtId="0" fontId="11" fillId="2" borderId="2" xfId="0" applyFont="1" applyFill="1" applyBorder="1" applyAlignment="1" applyProtection="1">
      <alignment horizontal="center" vertical="center"/>
      <protection locked="0"/>
    </xf>
    <xf numFmtId="0" fontId="0" fillId="0" borderId="0" xfId="0" applyAlignment="1">
      <alignment horizontal="center"/>
    </xf>
    <xf numFmtId="0" fontId="12" fillId="0" borderId="0" xfId="0" applyFont="1" applyAlignment="1">
      <alignment vertical="center"/>
    </xf>
    <xf numFmtId="176" fontId="8" fillId="0" borderId="35" xfId="0" applyNumberFormat="1" applyFont="1" applyBorder="1" applyAlignment="1">
      <alignment vertical="center"/>
    </xf>
    <xf numFmtId="0" fontId="12" fillId="0" borderId="47" xfId="0" applyFont="1" applyBorder="1" applyAlignment="1">
      <alignment vertical="center"/>
    </xf>
    <xf numFmtId="0" fontId="8" fillId="0" borderId="0" xfId="3" applyFont="1" applyAlignment="1">
      <alignment vertical="center"/>
    </xf>
    <xf numFmtId="0" fontId="8" fillId="0" borderId="0" xfId="3" applyFont="1" applyAlignment="1">
      <alignment horizontal="center" vertical="center"/>
    </xf>
    <xf numFmtId="9" fontId="11" fillId="0" borderId="0" xfId="1" applyFont="1" applyBorder="1" applyAlignment="1">
      <alignment horizontal="left" vertical="center"/>
    </xf>
    <xf numFmtId="0" fontId="7" fillId="0" borderId="0" xfId="3" applyFont="1" applyAlignment="1">
      <alignment vertical="center"/>
    </xf>
    <xf numFmtId="0" fontId="3" fillId="0" borderId="0" xfId="3" applyFont="1" applyAlignment="1">
      <alignment horizontal="right" vertical="center"/>
    </xf>
    <xf numFmtId="0" fontId="9" fillId="0" borderId="0" xfId="3" applyFont="1" applyAlignment="1">
      <alignment vertical="center"/>
    </xf>
    <xf numFmtId="0" fontId="8" fillId="0" borderId="0" xfId="4" applyFont="1" applyAlignment="1">
      <alignment vertical="center"/>
    </xf>
    <xf numFmtId="0" fontId="4" fillId="0" borderId="0" xfId="4" applyFont="1" applyAlignment="1">
      <alignment vertical="center"/>
    </xf>
    <xf numFmtId="0" fontId="7" fillId="0" borderId="0" xfId="4" applyFont="1" applyAlignment="1">
      <alignment vertical="center"/>
    </xf>
    <xf numFmtId="0" fontId="3" fillId="0" borderId="0" xfId="4" applyFont="1" applyAlignment="1">
      <alignment horizontal="right" vertical="center"/>
    </xf>
    <xf numFmtId="0" fontId="11" fillId="0" borderId="0" xfId="4" applyFont="1" applyAlignment="1">
      <alignment vertical="center"/>
    </xf>
    <xf numFmtId="0" fontId="11" fillId="0" borderId="36" xfId="4" applyFont="1" applyBorder="1" applyAlignment="1">
      <alignment horizontal="center" vertical="center" wrapText="1"/>
    </xf>
    <xf numFmtId="0" fontId="11" fillId="0" borderId="0" xfId="4" applyFont="1" applyAlignment="1">
      <alignment horizontal="center" vertical="center"/>
    </xf>
    <xf numFmtId="0" fontId="3" fillId="0" borderId="25" xfId="4" applyFont="1" applyBorder="1" applyAlignment="1">
      <alignment horizontal="left" vertical="center" indent="1"/>
    </xf>
    <xf numFmtId="0" fontId="3" fillId="0" borderId="16" xfId="4" applyFont="1" applyBorder="1" applyAlignment="1">
      <alignment horizontal="left" vertical="center" indent="1"/>
    </xf>
    <xf numFmtId="0" fontId="12" fillId="0" borderId="32" xfId="4" applyFont="1" applyBorder="1" applyAlignment="1">
      <alignment vertical="center"/>
    </xf>
    <xf numFmtId="0" fontId="12" fillId="0" borderId="51" xfId="4" applyFont="1" applyBorder="1" applyAlignment="1">
      <alignment horizontal="left" vertical="center" indent="1"/>
    </xf>
    <xf numFmtId="0" fontId="3" fillId="0" borderId="39" xfId="4" applyFont="1" applyBorder="1" applyAlignment="1">
      <alignment horizontal="left" vertical="center" indent="1"/>
    </xf>
    <xf numFmtId="0" fontId="11" fillId="0" borderId="0" xfId="4" applyFont="1" applyAlignment="1">
      <alignment horizontal="left" vertical="center" wrapText="1" indent="1"/>
    </xf>
    <xf numFmtId="0" fontId="8" fillId="0" borderId="0" xfId="4" applyFont="1" applyAlignment="1">
      <alignment horizontal="right"/>
    </xf>
    <xf numFmtId="0" fontId="3" fillId="0" borderId="0" xfId="4" applyFont="1" applyAlignment="1">
      <alignment vertical="center"/>
    </xf>
    <xf numFmtId="0" fontId="8" fillId="0" borderId="0" xfId="4" applyFont="1"/>
    <xf numFmtId="177" fontId="11" fillId="0" borderId="0" xfId="4" applyNumberFormat="1" applyFont="1" applyAlignment="1">
      <alignment horizontal="left" vertical="center"/>
    </xf>
    <xf numFmtId="0" fontId="8" fillId="0" borderId="0" xfId="4" applyFont="1" applyAlignment="1">
      <alignment horizontal="center" vertical="center"/>
    </xf>
    <xf numFmtId="0" fontId="12" fillId="0" borderId="32" xfId="0" applyFont="1" applyBorder="1" applyAlignment="1">
      <alignment vertical="center"/>
    </xf>
    <xf numFmtId="0" fontId="12" fillId="0" borderId="0" xfId="3" applyFont="1" applyAlignment="1">
      <alignment vertical="center"/>
    </xf>
    <xf numFmtId="177" fontId="8" fillId="0" borderId="24" xfId="1" applyNumberFormat="1" applyFont="1" applyBorder="1" applyAlignment="1">
      <alignment horizontal="center" vertical="center"/>
    </xf>
    <xf numFmtId="38" fontId="8" fillId="2" borderId="1" xfId="2" applyFont="1" applyFill="1" applyBorder="1" applyAlignment="1">
      <alignment vertical="center"/>
    </xf>
    <xf numFmtId="38" fontId="8" fillId="2" borderId="24" xfId="2" applyFont="1" applyFill="1" applyBorder="1" applyAlignment="1">
      <alignment vertical="center"/>
    </xf>
    <xf numFmtId="177" fontId="8" fillId="0" borderId="1" xfId="1" applyNumberFormat="1" applyFont="1" applyBorder="1" applyAlignment="1">
      <alignment horizontal="center" vertical="center"/>
    </xf>
    <xf numFmtId="177" fontId="8" fillId="0" borderId="54" xfId="1" applyNumberFormat="1" applyFont="1" applyBorder="1" applyAlignment="1">
      <alignment horizontal="center" vertical="center"/>
    </xf>
    <xf numFmtId="38" fontId="9" fillId="2" borderId="54" xfId="2" applyFont="1" applyFill="1" applyBorder="1" applyAlignment="1">
      <alignment horizontal="center" vertical="center"/>
    </xf>
    <xf numFmtId="38" fontId="8" fillId="2" borderId="54" xfId="2" applyFont="1" applyFill="1" applyBorder="1" applyAlignment="1">
      <alignment vertical="center"/>
    </xf>
    <xf numFmtId="0" fontId="11" fillId="0" borderId="5" xfId="4" applyFont="1" applyBorder="1" applyAlignment="1">
      <alignment horizontal="center" vertical="center"/>
    </xf>
    <xf numFmtId="0" fontId="3" fillId="0" borderId="5" xfId="4" applyFont="1" applyBorder="1" applyAlignment="1">
      <alignment horizontal="center" vertical="center"/>
    </xf>
    <xf numFmtId="0" fontId="3" fillId="0" borderId="5" xfId="4" applyFont="1" applyBorder="1" applyAlignment="1">
      <alignment horizontal="center" vertical="center" wrapText="1"/>
    </xf>
    <xf numFmtId="0" fontId="8" fillId="0" borderId="54" xfId="4" applyFont="1" applyBorder="1" applyAlignment="1">
      <alignment horizontal="center" vertical="center"/>
    </xf>
    <xf numFmtId="0" fontId="9" fillId="2" borderId="54" xfId="4" applyFont="1" applyFill="1" applyBorder="1" applyAlignment="1">
      <alignment vertical="center"/>
    </xf>
    <xf numFmtId="0" fontId="8" fillId="0" borderId="1" xfId="4" applyFont="1" applyBorder="1" applyAlignment="1">
      <alignment horizontal="center" vertical="center"/>
    </xf>
    <xf numFmtId="0" fontId="8" fillId="2" borderId="1" xfId="4" applyFont="1" applyFill="1" applyBorder="1" applyAlignment="1">
      <alignment vertical="center"/>
    </xf>
    <xf numFmtId="0" fontId="8" fillId="2" borderId="24" xfId="4" applyFont="1" applyFill="1" applyBorder="1" applyAlignment="1">
      <alignment vertical="center"/>
    </xf>
    <xf numFmtId="0" fontId="10" fillId="0" borderId="0" xfId="3" applyFont="1" applyAlignment="1">
      <alignment horizontal="left" vertical="center"/>
    </xf>
    <xf numFmtId="0" fontId="7" fillId="0" borderId="0" xfId="3" applyFont="1" applyAlignment="1">
      <alignment horizontal="center" vertical="center"/>
    </xf>
    <xf numFmtId="0" fontId="3" fillId="0" borderId="82" xfId="3" applyFont="1" applyBorder="1" applyAlignment="1">
      <alignment horizontal="center" vertical="center" wrapText="1"/>
    </xf>
    <xf numFmtId="0" fontId="3" fillId="2" borderId="53" xfId="3" applyFont="1" applyFill="1" applyBorder="1" applyAlignment="1" applyProtection="1">
      <alignment horizontal="center" vertical="center" wrapText="1"/>
      <protection locked="0"/>
    </xf>
    <xf numFmtId="0" fontId="3" fillId="2" borderId="53" xfId="3" applyFont="1" applyFill="1" applyBorder="1" applyAlignment="1">
      <alignment horizontal="center" vertical="center" wrapText="1"/>
    </xf>
    <xf numFmtId="0" fontId="3" fillId="2" borderId="37" xfId="3" applyFont="1" applyFill="1" applyBorder="1" applyAlignment="1">
      <alignment horizontal="left" vertical="center" wrapText="1"/>
    </xf>
    <xf numFmtId="0" fontId="3" fillId="2" borderId="41" xfId="3" applyFont="1" applyFill="1" applyBorder="1" applyAlignment="1">
      <alignment horizontal="left" vertical="center"/>
    </xf>
    <xf numFmtId="0" fontId="3" fillId="2" borderId="30" xfId="3" applyFont="1" applyFill="1" applyBorder="1" applyAlignment="1" applyProtection="1">
      <alignment horizontal="left" vertical="center" wrapText="1"/>
      <protection locked="0"/>
    </xf>
    <xf numFmtId="0" fontId="3" fillId="2" borderId="40" xfId="3" applyFont="1" applyFill="1" applyBorder="1" applyAlignment="1">
      <alignment horizontal="left" vertical="center"/>
    </xf>
    <xf numFmtId="0" fontId="3" fillId="2" borderId="52" xfId="3" applyFont="1" applyFill="1" applyBorder="1" applyAlignment="1" applyProtection="1">
      <alignment horizontal="center" vertical="center" wrapText="1"/>
      <protection locked="0"/>
    </xf>
    <xf numFmtId="0" fontId="3" fillId="2" borderId="28" xfId="3" applyFont="1" applyFill="1" applyBorder="1" applyAlignment="1" applyProtection="1">
      <alignment horizontal="left" vertical="center"/>
      <protection locked="0"/>
    </xf>
    <xf numFmtId="0" fontId="3" fillId="2" borderId="2" xfId="3" applyFont="1" applyFill="1" applyBorder="1" applyAlignment="1">
      <alignment horizontal="left" vertical="center"/>
    </xf>
    <xf numFmtId="0" fontId="3" fillId="2" borderId="37" xfId="3" applyFont="1" applyFill="1" applyBorder="1" applyAlignment="1">
      <alignment horizontal="left" vertical="center"/>
    </xf>
    <xf numFmtId="0" fontId="3" fillId="2" borderId="38" xfId="3" applyFont="1" applyFill="1" applyBorder="1" applyAlignment="1" applyProtection="1">
      <alignment horizontal="left" vertical="center" wrapText="1"/>
      <protection locked="0"/>
    </xf>
    <xf numFmtId="0" fontId="3" fillId="2" borderId="50" xfId="3" applyFont="1" applyFill="1" applyBorder="1" applyAlignment="1">
      <alignment horizontal="left" vertical="center"/>
    </xf>
    <xf numFmtId="0" fontId="3" fillId="2" borderId="20" xfId="3" applyFont="1" applyFill="1" applyBorder="1" applyAlignment="1" applyProtection="1">
      <alignment horizontal="center" vertical="center" wrapText="1"/>
      <protection locked="0"/>
    </xf>
    <xf numFmtId="0" fontId="9" fillId="0" borderId="0" xfId="3" applyFont="1" applyAlignment="1">
      <alignment horizontal="left" vertical="center"/>
    </xf>
    <xf numFmtId="0" fontId="8" fillId="0" borderId="0" xfId="3" applyFont="1" applyAlignment="1">
      <alignment horizontal="center" vertical="center" wrapText="1"/>
    </xf>
    <xf numFmtId="179" fontId="8" fillId="0" borderId="0" xfId="3" applyNumberFormat="1" applyFont="1" applyAlignment="1">
      <alignment vertical="center"/>
    </xf>
    <xf numFmtId="0" fontId="9" fillId="0" borderId="0" xfId="3" applyFont="1" applyAlignment="1">
      <alignment horizontal="center" vertical="center" wrapText="1"/>
    </xf>
    <xf numFmtId="0" fontId="3" fillId="2" borderId="6" xfId="3" applyFont="1" applyFill="1" applyBorder="1" applyAlignment="1">
      <alignment horizontal="left" vertical="center"/>
    </xf>
    <xf numFmtId="0" fontId="3" fillId="2" borderId="1" xfId="3" applyFont="1" applyFill="1" applyBorder="1" applyAlignment="1">
      <alignment horizontal="left" vertical="center"/>
    </xf>
    <xf numFmtId="0" fontId="3" fillId="2" borderId="20" xfId="3" applyFont="1" applyFill="1" applyBorder="1" applyAlignment="1">
      <alignment horizontal="center" vertical="center" wrapText="1"/>
    </xf>
    <xf numFmtId="0" fontId="3" fillId="2" borderId="7" xfId="3" applyFont="1" applyFill="1" applyBorder="1" applyAlignment="1">
      <alignment horizontal="left" vertical="center"/>
    </xf>
    <xf numFmtId="0" fontId="3" fillId="0" borderId="81" xfId="0" applyFont="1" applyBorder="1" applyAlignment="1">
      <alignment horizontal="center" vertical="center" wrapText="1"/>
    </xf>
    <xf numFmtId="0" fontId="3" fillId="0" borderId="82" xfId="0" applyFont="1" applyBorder="1" applyAlignment="1">
      <alignment horizontal="center" vertical="center" wrapText="1"/>
    </xf>
    <xf numFmtId="0" fontId="3" fillId="0" borderId="86" xfId="0" applyFont="1" applyBorder="1" applyAlignment="1">
      <alignment horizontal="center" vertical="center" wrapText="1"/>
    </xf>
    <xf numFmtId="0" fontId="3" fillId="0" borderId="8" xfId="0" applyFont="1" applyBorder="1" applyAlignment="1">
      <alignment horizontal="center" vertical="center" wrapText="1"/>
    </xf>
    <xf numFmtId="0" fontId="3" fillId="0" borderId="9" xfId="0" applyFont="1" applyBorder="1" applyAlignment="1">
      <alignment horizontal="center" vertical="center" wrapText="1"/>
    </xf>
    <xf numFmtId="0" fontId="19" fillId="0" borderId="0" xfId="3" applyFont="1"/>
    <xf numFmtId="0" fontId="15" fillId="0" borderId="30" xfId="3" applyFont="1" applyBorder="1" applyAlignment="1">
      <alignment horizontal="center" vertical="center" wrapText="1"/>
    </xf>
    <xf numFmtId="0" fontId="15" fillId="0" borderId="28" xfId="3" applyFont="1" applyBorder="1" applyAlignment="1">
      <alignment horizontal="center" vertical="center" wrapText="1"/>
    </xf>
    <xf numFmtId="0" fontId="15" fillId="0" borderId="37" xfId="3" applyFont="1" applyBorder="1" applyAlignment="1">
      <alignment horizontal="center" vertical="center" wrapText="1"/>
    </xf>
    <xf numFmtId="0" fontId="3" fillId="0" borderId="79" xfId="3" applyFont="1" applyBorder="1" applyAlignment="1">
      <alignment horizontal="center" vertical="center"/>
    </xf>
    <xf numFmtId="0" fontId="14" fillId="0" borderId="0" xfId="3" applyFont="1" applyAlignment="1">
      <alignment horizontal="left" vertical="center"/>
    </xf>
    <xf numFmtId="0" fontId="20" fillId="0" borderId="0" xfId="7" applyFont="1" applyAlignment="1">
      <alignment vertical="center"/>
    </xf>
    <xf numFmtId="0" fontId="21" fillId="0" borderId="0" xfId="7" applyFont="1" applyAlignment="1">
      <alignment horizontal="center" vertical="center"/>
    </xf>
    <xf numFmtId="0" fontId="22" fillId="0" borderId="0" xfId="7" applyFont="1" applyAlignment="1">
      <alignment horizontal="center" vertical="center"/>
    </xf>
    <xf numFmtId="0" fontId="3" fillId="0" borderId="35" xfId="3" applyFont="1" applyBorder="1" applyAlignment="1">
      <alignment horizontal="center" vertical="center"/>
    </xf>
    <xf numFmtId="0" fontId="11" fillId="2" borderId="24" xfId="3" applyFont="1" applyFill="1" applyBorder="1" applyAlignment="1" applyProtection="1">
      <alignment horizontal="center" vertical="center"/>
      <protection locked="0"/>
    </xf>
    <xf numFmtId="0" fontId="12" fillId="2" borderId="24" xfId="3" applyFont="1" applyFill="1" applyBorder="1" applyAlignment="1" applyProtection="1">
      <alignment horizontal="center" vertical="center"/>
      <protection locked="0"/>
    </xf>
    <xf numFmtId="0" fontId="11" fillId="2" borderId="53" xfId="3" applyFont="1" applyFill="1" applyBorder="1" applyAlignment="1" applyProtection="1">
      <alignment horizontal="center" vertical="center"/>
      <protection locked="0"/>
    </xf>
    <xf numFmtId="0" fontId="22" fillId="0" borderId="0" xfId="3" applyFont="1" applyAlignment="1">
      <alignment vertical="center"/>
    </xf>
    <xf numFmtId="0" fontId="22" fillId="5" borderId="0" xfId="3" applyFont="1" applyFill="1" applyAlignment="1">
      <alignment vertical="center"/>
    </xf>
    <xf numFmtId="10" fontId="23" fillId="5" borderId="0" xfId="1" applyNumberFormat="1" applyFont="1" applyFill="1" applyBorder="1"/>
    <xf numFmtId="176" fontId="22" fillId="0" borderId="0" xfId="3" applyNumberFormat="1" applyFont="1" applyAlignment="1">
      <alignment vertical="center"/>
    </xf>
    <xf numFmtId="177" fontId="22" fillId="0" borderId="0" xfId="3" applyNumberFormat="1" applyFont="1" applyAlignment="1">
      <alignment horizontal="center" vertical="center"/>
    </xf>
    <xf numFmtId="176" fontId="22" fillId="0" borderId="0" xfId="2" applyNumberFormat="1" applyFont="1" applyFill="1" applyBorder="1" applyAlignment="1" applyProtection="1">
      <alignment horizontal="center" vertical="center"/>
    </xf>
    <xf numFmtId="0" fontId="23" fillId="0" borderId="0" xfId="3" applyFont="1"/>
    <xf numFmtId="0" fontId="24" fillId="0" borderId="0" xfId="3" applyFont="1" applyAlignment="1">
      <alignment vertical="center"/>
    </xf>
    <xf numFmtId="0" fontId="25" fillId="0" borderId="0" xfId="3" applyFont="1" applyAlignment="1">
      <alignment vertical="center"/>
    </xf>
    <xf numFmtId="176" fontId="22" fillId="0" borderId="49" xfId="3" applyNumberFormat="1" applyFont="1" applyBorder="1" applyAlignment="1">
      <alignment vertical="center"/>
    </xf>
    <xf numFmtId="176" fontId="26" fillId="0" borderId="42" xfId="3" applyNumberFormat="1" applyFont="1" applyBorder="1" applyAlignment="1">
      <alignment vertical="center"/>
    </xf>
    <xf numFmtId="176" fontId="24" fillId="0" borderId="49" xfId="3" applyNumberFormat="1" applyFont="1" applyBorder="1" applyAlignment="1">
      <alignment vertical="center"/>
    </xf>
    <xf numFmtId="176" fontId="22" fillId="0" borderId="42" xfId="3" applyNumberFormat="1" applyFont="1" applyBorder="1" applyAlignment="1">
      <alignment vertical="center"/>
    </xf>
    <xf numFmtId="176" fontId="22" fillId="0" borderId="39" xfId="3" applyNumberFormat="1" applyFont="1" applyBorder="1" applyAlignment="1">
      <alignment vertical="center"/>
    </xf>
    <xf numFmtId="176" fontId="26" fillId="0" borderId="30" xfId="3" applyNumberFormat="1" applyFont="1" applyBorder="1" applyAlignment="1">
      <alignment vertical="center"/>
    </xf>
    <xf numFmtId="176" fontId="22" fillId="0" borderId="32" xfId="3" applyNumberFormat="1" applyFont="1" applyBorder="1" applyAlignment="1">
      <alignment horizontal="left" vertical="center"/>
    </xf>
    <xf numFmtId="176" fontId="26" fillId="0" borderId="37" xfId="3" applyNumberFormat="1" applyFont="1" applyBorder="1" applyAlignment="1">
      <alignment horizontal="left" vertical="center"/>
    </xf>
    <xf numFmtId="176" fontId="22" fillId="0" borderId="36" xfId="3" applyNumberFormat="1" applyFont="1" applyBorder="1" applyAlignment="1">
      <alignment vertical="center"/>
    </xf>
    <xf numFmtId="176" fontId="22" fillId="0" borderId="32" xfId="3" applyNumberFormat="1" applyFont="1" applyBorder="1" applyAlignment="1">
      <alignment vertical="center"/>
    </xf>
    <xf numFmtId="176" fontId="26" fillId="0" borderId="37" xfId="3" applyNumberFormat="1" applyFont="1" applyBorder="1" applyAlignment="1">
      <alignment vertical="center"/>
    </xf>
    <xf numFmtId="176" fontId="22" fillId="0" borderId="29" xfId="2" applyNumberFormat="1" applyFont="1" applyFill="1" applyBorder="1" applyAlignment="1" applyProtection="1">
      <alignment horizontal="left" vertical="center"/>
    </xf>
    <xf numFmtId="176" fontId="26" fillId="0" borderId="28" xfId="2" applyNumberFormat="1" applyFont="1" applyFill="1" applyBorder="1" applyAlignment="1" applyProtection="1">
      <alignment horizontal="left" vertical="center"/>
    </xf>
    <xf numFmtId="176" fontId="22" fillId="0" borderId="68" xfId="3" applyNumberFormat="1" applyFont="1" applyBorder="1" applyAlignment="1">
      <alignment vertical="center"/>
    </xf>
    <xf numFmtId="176" fontId="22" fillId="0" borderId="3" xfId="3" applyNumberFormat="1" applyFont="1" applyBorder="1" applyAlignment="1">
      <alignment vertical="center"/>
    </xf>
    <xf numFmtId="176" fontId="26" fillId="0" borderId="43" xfId="3" applyNumberFormat="1" applyFont="1" applyBorder="1" applyAlignment="1">
      <alignment vertical="center"/>
    </xf>
    <xf numFmtId="176" fontId="22" fillId="0" borderId="39" xfId="2" applyNumberFormat="1" applyFont="1" applyFill="1" applyBorder="1" applyAlignment="1" applyProtection="1">
      <alignment horizontal="left" vertical="center"/>
    </xf>
    <xf numFmtId="176" fontId="26" fillId="0" borderId="30" xfId="2" applyNumberFormat="1" applyFont="1" applyFill="1" applyBorder="1" applyAlignment="1" applyProtection="1">
      <alignment horizontal="left" vertical="center"/>
    </xf>
    <xf numFmtId="176" fontId="22" fillId="0" borderId="47" xfId="2" applyNumberFormat="1" applyFont="1" applyFill="1" applyBorder="1" applyAlignment="1" applyProtection="1">
      <alignment horizontal="left" vertical="center"/>
    </xf>
    <xf numFmtId="176" fontId="26" fillId="0" borderId="44" xfId="2" applyNumberFormat="1" applyFont="1" applyFill="1" applyBorder="1" applyAlignment="1" applyProtection="1">
      <alignment horizontal="left" vertical="center"/>
    </xf>
    <xf numFmtId="176" fontId="22" fillId="0" borderId="53" xfId="3" applyNumberFormat="1" applyFont="1" applyBorder="1" applyAlignment="1">
      <alignment vertical="center"/>
    </xf>
    <xf numFmtId="176" fontId="22" fillId="0" borderId="3" xfId="2" applyNumberFormat="1" applyFont="1" applyFill="1" applyBorder="1" applyAlignment="1" applyProtection="1">
      <alignment horizontal="left" vertical="center"/>
    </xf>
    <xf numFmtId="176" fontId="22" fillId="0" borderId="43" xfId="2" applyNumberFormat="1" applyFont="1" applyFill="1" applyBorder="1" applyAlignment="1" applyProtection="1">
      <alignment horizontal="left" vertical="center"/>
    </xf>
    <xf numFmtId="176" fontId="22" fillId="0" borderId="47" xfId="3" applyNumberFormat="1" applyFont="1" applyBorder="1" applyAlignment="1">
      <alignment vertical="center"/>
    </xf>
    <xf numFmtId="176" fontId="26" fillId="0" borderId="47" xfId="3" applyNumberFormat="1" applyFont="1" applyBorder="1" applyAlignment="1">
      <alignment vertical="center"/>
    </xf>
    <xf numFmtId="176" fontId="22" fillId="0" borderId="52" xfId="3" applyNumberFormat="1" applyFont="1" applyBorder="1" applyAlignment="1">
      <alignment vertical="center"/>
    </xf>
    <xf numFmtId="176" fontId="26" fillId="0" borderId="90" xfId="3" applyNumberFormat="1" applyFont="1" applyBorder="1" applyAlignment="1">
      <alignment vertical="center"/>
    </xf>
    <xf numFmtId="0" fontId="26" fillId="0" borderId="73" xfId="3" applyFont="1" applyBorder="1" applyAlignment="1">
      <alignment horizontal="center" vertical="center" wrapText="1"/>
    </xf>
    <xf numFmtId="0" fontId="20" fillId="0" borderId="56" xfId="3" applyFont="1" applyBorder="1" applyAlignment="1">
      <alignment horizontal="center" vertical="center" wrapText="1"/>
    </xf>
    <xf numFmtId="176" fontId="26" fillId="0" borderId="58" xfId="3" applyNumberFormat="1" applyFont="1" applyBorder="1" applyAlignment="1">
      <alignment horizontal="center" vertical="center"/>
    </xf>
    <xf numFmtId="176" fontId="22" fillId="0" borderId="59" xfId="3" applyNumberFormat="1" applyFont="1" applyBorder="1" applyAlignment="1">
      <alignment vertical="center"/>
    </xf>
    <xf numFmtId="176" fontId="22" fillId="0" borderId="60" xfId="3" applyNumberFormat="1" applyFont="1" applyBorder="1" applyAlignment="1">
      <alignment vertical="center"/>
    </xf>
    <xf numFmtId="0" fontId="26" fillId="0" borderId="0" xfId="3" applyFont="1" applyAlignment="1">
      <alignment horizontal="right" vertical="center"/>
    </xf>
    <xf numFmtId="176" fontId="28" fillId="0" borderId="0" xfId="3" applyNumberFormat="1" applyFont="1" applyAlignment="1">
      <alignment vertical="center"/>
    </xf>
    <xf numFmtId="38" fontId="22" fillId="0" borderId="0" xfId="2" applyFont="1" applyFill="1" applyBorder="1" applyAlignment="1" applyProtection="1">
      <alignment vertical="center"/>
      <protection locked="0"/>
    </xf>
    <xf numFmtId="182" fontId="22" fillId="0" borderId="0" xfId="2" applyNumberFormat="1" applyFont="1" applyFill="1" applyBorder="1" applyAlignment="1" applyProtection="1">
      <alignment vertical="center"/>
      <protection locked="0"/>
    </xf>
    <xf numFmtId="176" fontId="23" fillId="0" borderId="0" xfId="3" applyNumberFormat="1" applyFont="1" applyAlignment="1">
      <alignment vertical="center"/>
    </xf>
    <xf numFmtId="176" fontId="26" fillId="0" borderId="0" xfId="3" applyNumberFormat="1" applyFont="1" applyAlignment="1">
      <alignment vertical="center"/>
    </xf>
    <xf numFmtId="176" fontId="1" fillId="0" borderId="0" xfId="3" applyNumberFormat="1" applyAlignment="1">
      <alignment vertical="center"/>
    </xf>
    <xf numFmtId="176" fontId="6" fillId="0" borderId="0" xfId="3" applyNumberFormat="1" applyFont="1" applyAlignment="1">
      <alignment vertical="center"/>
    </xf>
    <xf numFmtId="176" fontId="22" fillId="0" borderId="4" xfId="3" applyNumberFormat="1" applyFont="1" applyBorder="1" applyAlignment="1">
      <alignment vertical="center"/>
    </xf>
    <xf numFmtId="176" fontId="22" fillId="0" borderId="69" xfId="2" applyNumberFormat="1" applyFont="1" applyFill="1" applyBorder="1" applyAlignment="1" applyProtection="1">
      <alignment horizontal="left" vertical="center"/>
    </xf>
    <xf numFmtId="176" fontId="22" fillId="0" borderId="19" xfId="2" applyNumberFormat="1" applyFont="1" applyFill="1" applyBorder="1" applyAlignment="1" applyProtection="1">
      <alignment horizontal="left" vertical="center"/>
    </xf>
    <xf numFmtId="176" fontId="26" fillId="0" borderId="68" xfId="3" applyNumberFormat="1" applyFont="1" applyBorder="1" applyAlignment="1">
      <alignment vertical="center"/>
    </xf>
    <xf numFmtId="176" fontId="22" fillId="0" borderId="4" xfId="2" applyNumberFormat="1" applyFont="1" applyFill="1" applyBorder="1" applyAlignment="1" applyProtection="1">
      <alignment horizontal="left" vertical="center"/>
    </xf>
    <xf numFmtId="176" fontId="22" fillId="0" borderId="71" xfId="3" applyNumberFormat="1" applyFont="1" applyBorder="1" applyAlignment="1">
      <alignment vertical="center"/>
    </xf>
    <xf numFmtId="176" fontId="26" fillId="0" borderId="20" xfId="3" applyNumberFormat="1" applyFont="1" applyBorder="1" applyAlignment="1">
      <alignment vertical="center"/>
    </xf>
    <xf numFmtId="0" fontId="26" fillId="0" borderId="5" xfId="3" applyFont="1" applyBorder="1" applyAlignment="1">
      <alignment horizontal="center" vertical="center" wrapText="1"/>
    </xf>
    <xf numFmtId="176" fontId="22" fillId="0" borderId="70" xfId="3" applyNumberFormat="1" applyFont="1" applyBorder="1" applyAlignment="1">
      <alignment horizontal="left" vertical="center"/>
    </xf>
    <xf numFmtId="176" fontId="26" fillId="0" borderId="0" xfId="3" applyNumberFormat="1" applyFont="1" applyAlignment="1">
      <alignment horizontal="left" vertical="center"/>
    </xf>
    <xf numFmtId="176" fontId="22" fillId="0" borderId="20" xfId="3" applyNumberFormat="1" applyFont="1" applyBorder="1" applyAlignment="1">
      <alignment vertical="center"/>
    </xf>
    <xf numFmtId="176" fontId="22" fillId="0" borderId="41" xfId="3" applyNumberFormat="1" applyFont="1" applyBorder="1" applyAlignment="1">
      <alignment horizontal="left" vertical="center"/>
    </xf>
    <xf numFmtId="176" fontId="26" fillId="0" borderId="38" xfId="3" applyNumberFormat="1" applyFont="1" applyBorder="1" applyAlignment="1">
      <alignment vertical="center"/>
    </xf>
    <xf numFmtId="176" fontId="22" fillId="0" borderId="53" xfId="3" applyNumberFormat="1" applyFont="1" applyBorder="1" applyAlignment="1">
      <alignment horizontal="center" vertical="center" textRotation="255"/>
    </xf>
    <xf numFmtId="176" fontId="22" fillId="0" borderId="41" xfId="3" applyNumberFormat="1" applyFont="1" applyBorder="1" applyAlignment="1">
      <alignment horizontal="center" vertical="center"/>
    </xf>
    <xf numFmtId="176" fontId="22" fillId="0" borderId="4" xfId="3" applyNumberFormat="1" applyFont="1" applyBorder="1" applyAlignment="1">
      <alignment horizontal="left" vertical="center"/>
    </xf>
    <xf numFmtId="176" fontId="22" fillId="0" borderId="3" xfId="3" applyNumberFormat="1" applyFont="1" applyBorder="1" applyAlignment="1">
      <alignment horizontal="left" vertical="center"/>
    </xf>
    <xf numFmtId="176" fontId="26" fillId="0" borderId="48" xfId="3" applyNumberFormat="1" applyFont="1" applyBorder="1" applyAlignment="1">
      <alignment vertical="center"/>
    </xf>
    <xf numFmtId="176" fontId="22" fillId="0" borderId="52" xfId="3" applyNumberFormat="1" applyFont="1" applyBorder="1" applyAlignment="1">
      <alignment horizontal="center" vertical="center" textRotation="255"/>
    </xf>
    <xf numFmtId="176" fontId="22" fillId="0" borderId="71" xfId="3" applyNumberFormat="1" applyFont="1" applyBorder="1" applyAlignment="1">
      <alignment horizontal="left" vertical="center"/>
    </xf>
    <xf numFmtId="176" fontId="22" fillId="0" borderId="49" xfId="3" applyNumberFormat="1" applyFont="1" applyBorder="1" applyAlignment="1">
      <alignment horizontal="left" vertical="center"/>
    </xf>
    <xf numFmtId="176" fontId="26" fillId="0" borderId="5" xfId="3" applyNumberFormat="1" applyFont="1" applyBorder="1" applyAlignment="1">
      <alignment horizontal="center" vertical="center" wrapText="1"/>
    </xf>
    <xf numFmtId="0" fontId="30" fillId="0" borderId="0" xfId="3" applyFont="1" applyAlignment="1">
      <alignment vertical="center"/>
    </xf>
    <xf numFmtId="0" fontId="31" fillId="0" borderId="0" xfId="0" applyFont="1"/>
    <xf numFmtId="0" fontId="31" fillId="0" borderId="0" xfId="0" applyFont="1" applyAlignment="1">
      <alignment horizontal="center"/>
    </xf>
    <xf numFmtId="176" fontId="22" fillId="0" borderId="0" xfId="3" applyNumberFormat="1" applyFont="1" applyAlignment="1">
      <alignment horizontal="center" vertical="center"/>
    </xf>
    <xf numFmtId="0" fontId="8" fillId="5" borderId="0" xfId="4" applyFont="1" applyFill="1" applyAlignment="1">
      <alignment vertical="center"/>
    </xf>
    <xf numFmtId="9" fontId="8" fillId="0" borderId="0" xfId="1" applyFont="1" applyBorder="1" applyAlignment="1">
      <alignment horizontal="center" vertical="center"/>
    </xf>
    <xf numFmtId="38" fontId="8" fillId="0" borderId="0" xfId="2" applyFont="1" applyBorder="1" applyAlignment="1">
      <alignment horizontal="center" vertical="center"/>
    </xf>
    <xf numFmtId="0" fontId="6" fillId="0" borderId="0" xfId="4" applyFont="1" applyAlignment="1">
      <alignment horizontal="center" vertical="center"/>
    </xf>
    <xf numFmtId="38" fontId="8" fillId="0" borderId="0" xfId="2" applyFont="1" applyBorder="1" applyAlignment="1">
      <alignment vertical="center"/>
    </xf>
    <xf numFmtId="0" fontId="12" fillId="0" borderId="0" xfId="4" applyFont="1" applyAlignment="1">
      <alignment vertical="center"/>
    </xf>
    <xf numFmtId="9" fontId="8" fillId="0" borderId="19" xfId="1" applyFont="1" applyBorder="1" applyAlignment="1">
      <alignment horizontal="center" vertical="center"/>
    </xf>
    <xf numFmtId="38" fontId="8" fillId="0" borderId="19" xfId="2" applyFont="1" applyBorder="1" applyAlignment="1">
      <alignment vertical="center"/>
    </xf>
    <xf numFmtId="0" fontId="8" fillId="0" borderId="19" xfId="4" applyFont="1" applyBorder="1" applyAlignment="1">
      <alignment horizontal="center" vertical="center"/>
    </xf>
    <xf numFmtId="0" fontId="10" fillId="0" borderId="0" xfId="12" applyFont="1">
      <alignment vertical="center"/>
    </xf>
    <xf numFmtId="0" fontId="6" fillId="0" borderId="0" xfId="12" applyFont="1">
      <alignment vertical="center"/>
    </xf>
    <xf numFmtId="0" fontId="6" fillId="0" borderId="0" xfId="12" applyFont="1" applyAlignment="1">
      <alignment horizontal="left" vertical="center"/>
    </xf>
    <xf numFmtId="0" fontId="6" fillId="0" borderId="0" xfId="9" applyFont="1"/>
    <xf numFmtId="0" fontId="33" fillId="0" borderId="0" xfId="12" applyFont="1">
      <alignment vertical="center"/>
    </xf>
    <xf numFmtId="0" fontId="6" fillId="0" borderId="43" xfId="12" applyFont="1" applyBorder="1">
      <alignment vertical="center"/>
    </xf>
    <xf numFmtId="0" fontId="6" fillId="0" borderId="3" xfId="12" applyFont="1" applyBorder="1">
      <alignment vertical="center"/>
    </xf>
    <xf numFmtId="0" fontId="6" fillId="0" borderId="0" xfId="12" applyFont="1" applyAlignment="1">
      <alignment horizontal="left" vertical="center" wrapText="1"/>
    </xf>
    <xf numFmtId="0" fontId="6" fillId="0" borderId="43" xfId="12" applyFont="1" applyBorder="1" applyAlignment="1">
      <alignment horizontal="left" vertical="center"/>
    </xf>
    <xf numFmtId="0" fontId="6" fillId="0" borderId="3" xfId="12" applyFont="1" applyBorder="1" applyAlignment="1">
      <alignment horizontal="left" vertical="center"/>
    </xf>
    <xf numFmtId="0" fontId="6" fillId="0" borderId="4" xfId="12" applyFont="1" applyBorder="1" applyAlignment="1">
      <alignment horizontal="left" vertical="center"/>
    </xf>
    <xf numFmtId="0" fontId="34" fillId="0" borderId="0" xfId="9" applyFont="1"/>
    <xf numFmtId="38" fontId="3" fillId="0" borderId="56" xfId="2" applyFont="1" applyBorder="1" applyAlignment="1">
      <alignment horizontal="center" vertical="center" wrapText="1"/>
    </xf>
    <xf numFmtId="0" fontId="3" fillId="0" borderId="57" xfId="4" applyFont="1" applyBorder="1" applyAlignment="1">
      <alignment horizontal="center" vertical="center"/>
    </xf>
    <xf numFmtId="176" fontId="3" fillId="0" borderId="11" xfId="4" applyNumberFormat="1" applyFont="1" applyBorder="1" applyAlignment="1">
      <alignment vertical="center"/>
    </xf>
    <xf numFmtId="176" fontId="3" fillId="0" borderId="12" xfId="4" applyNumberFormat="1" applyFont="1" applyBorder="1" applyAlignment="1">
      <alignment vertical="center"/>
    </xf>
    <xf numFmtId="176" fontId="3" fillId="0" borderId="6" xfId="4" applyNumberFormat="1" applyFont="1" applyBorder="1" applyAlignment="1">
      <alignment vertical="center"/>
    </xf>
    <xf numFmtId="176" fontId="3" fillId="3" borderId="15" xfId="4" applyNumberFormat="1" applyFont="1" applyFill="1" applyBorder="1" applyAlignment="1">
      <alignment vertical="center"/>
    </xf>
    <xf numFmtId="176" fontId="3" fillId="3" borderId="12" xfId="4" applyNumberFormat="1" applyFont="1" applyFill="1" applyBorder="1" applyAlignment="1">
      <alignment vertical="center"/>
    </xf>
    <xf numFmtId="176" fontId="3" fillId="3" borderId="11" xfId="4" applyNumberFormat="1" applyFont="1" applyFill="1" applyBorder="1" applyAlignment="1">
      <alignment vertical="center"/>
    </xf>
    <xf numFmtId="176" fontId="3" fillId="0" borderId="12" xfId="4" applyNumberFormat="1" applyFont="1" applyBorder="1" applyAlignment="1">
      <alignment horizontal="center" vertical="center"/>
    </xf>
    <xf numFmtId="176" fontId="3" fillId="0" borderId="72" xfId="4" applyNumberFormat="1" applyFont="1" applyBorder="1" applyAlignment="1">
      <alignment horizontal="center" vertical="center"/>
    </xf>
    <xf numFmtId="176" fontId="3" fillId="0" borderId="15" xfId="4" applyNumberFormat="1" applyFont="1" applyBorder="1" applyAlignment="1">
      <alignment vertical="center"/>
    </xf>
    <xf numFmtId="178" fontId="3" fillId="4" borderId="55" xfId="4" applyNumberFormat="1" applyFont="1" applyFill="1" applyBorder="1" applyAlignment="1">
      <alignment vertical="center"/>
    </xf>
    <xf numFmtId="176" fontId="3" fillId="0" borderId="18" xfId="4" applyNumberFormat="1" applyFont="1" applyBorder="1" applyAlignment="1">
      <alignment vertical="center"/>
    </xf>
    <xf numFmtId="176" fontId="3" fillId="0" borderId="20" xfId="4" applyNumberFormat="1" applyFont="1" applyBorder="1" applyAlignment="1">
      <alignment vertical="center"/>
    </xf>
    <xf numFmtId="38" fontId="6" fillId="0" borderId="35" xfId="2" applyFont="1" applyBorder="1" applyAlignment="1">
      <alignment vertical="center"/>
    </xf>
    <xf numFmtId="38" fontId="6" fillId="0" borderId="35" xfId="2" applyFont="1" applyBorder="1" applyAlignment="1">
      <alignment horizontal="center" vertical="center"/>
    </xf>
    <xf numFmtId="177" fontId="6" fillId="0" borderId="35" xfId="1" applyNumberFormat="1" applyFont="1" applyBorder="1" applyAlignment="1">
      <alignment horizontal="center" vertical="center"/>
    </xf>
    <xf numFmtId="180" fontId="3" fillId="0" borderId="35" xfId="3" applyNumberFormat="1" applyFont="1" applyBorder="1" applyAlignment="1">
      <alignment horizontal="right" vertical="center" wrapText="1"/>
    </xf>
    <xf numFmtId="176" fontId="3" fillId="6" borderId="85" xfId="3" applyNumberFormat="1" applyFont="1" applyFill="1" applyBorder="1" applyAlignment="1" applyProtection="1">
      <alignment vertical="center"/>
      <protection locked="0"/>
    </xf>
    <xf numFmtId="176" fontId="3" fillId="0" borderId="54" xfId="3" applyNumberFormat="1" applyFont="1" applyBorder="1" applyAlignment="1">
      <alignment vertical="center"/>
    </xf>
    <xf numFmtId="176" fontId="3" fillId="6" borderId="15" xfId="3" applyNumberFormat="1" applyFont="1" applyFill="1" applyBorder="1" applyAlignment="1" applyProtection="1">
      <alignment vertical="center"/>
      <protection locked="0"/>
    </xf>
    <xf numFmtId="176" fontId="3" fillId="0" borderId="1" xfId="3" applyNumberFormat="1" applyFont="1" applyBorder="1" applyAlignment="1">
      <alignment vertical="center"/>
    </xf>
    <xf numFmtId="176" fontId="3" fillId="6" borderId="9" xfId="3" applyNumberFormat="1" applyFont="1" applyFill="1" applyBorder="1" applyAlignment="1" applyProtection="1">
      <alignment vertical="center"/>
      <protection locked="0"/>
    </xf>
    <xf numFmtId="176" fontId="3" fillId="0" borderId="7" xfId="3" applyNumberFormat="1" applyFont="1" applyBorder="1" applyAlignment="1">
      <alignment vertical="center"/>
    </xf>
    <xf numFmtId="176" fontId="3" fillId="6" borderId="11" xfId="3" applyNumberFormat="1" applyFont="1" applyFill="1" applyBorder="1" applyAlignment="1" applyProtection="1">
      <alignment vertical="center"/>
      <protection locked="0"/>
    </xf>
    <xf numFmtId="176" fontId="3" fillId="0" borderId="6" xfId="3" applyNumberFormat="1" applyFont="1" applyBorder="1" applyAlignment="1">
      <alignment vertical="center"/>
    </xf>
    <xf numFmtId="176" fontId="3" fillId="0" borderId="15" xfId="3" applyNumberFormat="1" applyFont="1" applyBorder="1" applyAlignment="1" applyProtection="1">
      <alignment vertical="center"/>
      <protection locked="0"/>
    </xf>
    <xf numFmtId="176" fontId="3" fillId="0" borderId="9" xfId="3" applyNumberFormat="1" applyFont="1" applyBorder="1" applyAlignment="1" applyProtection="1">
      <alignment vertical="center"/>
      <protection locked="0"/>
    </xf>
    <xf numFmtId="176" fontId="3" fillId="0" borderId="46" xfId="3" applyNumberFormat="1" applyFont="1" applyBorder="1" applyAlignment="1" applyProtection="1">
      <alignment vertical="center"/>
      <protection locked="0"/>
    </xf>
    <xf numFmtId="176" fontId="3" fillId="0" borderId="35" xfId="3" applyNumberFormat="1" applyFont="1" applyBorder="1" applyAlignment="1">
      <alignment vertical="center"/>
    </xf>
    <xf numFmtId="176" fontId="3" fillId="2" borderId="11" xfId="3" applyNumberFormat="1" applyFont="1" applyFill="1" applyBorder="1" applyAlignment="1" applyProtection="1">
      <alignment vertical="center"/>
      <protection locked="0"/>
    </xf>
    <xf numFmtId="176" fontId="3" fillId="2" borderId="15" xfId="3" applyNumberFormat="1" applyFont="1" applyFill="1" applyBorder="1" applyAlignment="1" applyProtection="1">
      <alignment vertical="center"/>
      <protection locked="0"/>
    </xf>
    <xf numFmtId="176" fontId="3" fillId="2" borderId="22" xfId="3" applyNumberFormat="1" applyFont="1" applyFill="1" applyBorder="1" applyAlignment="1" applyProtection="1">
      <alignment vertical="center"/>
      <protection locked="0"/>
    </xf>
    <xf numFmtId="176" fontId="3" fillId="0" borderId="10" xfId="3" applyNumberFormat="1" applyFont="1" applyBorder="1" applyAlignment="1">
      <alignment vertical="center"/>
    </xf>
    <xf numFmtId="176" fontId="3" fillId="2" borderId="26" xfId="3" applyNumberFormat="1" applyFont="1" applyFill="1" applyBorder="1" applyAlignment="1" applyProtection="1">
      <alignment vertical="center"/>
      <protection locked="0"/>
    </xf>
    <xf numFmtId="176" fontId="3" fillId="2" borderId="14" xfId="3" applyNumberFormat="1" applyFont="1" applyFill="1" applyBorder="1" applyAlignment="1" applyProtection="1">
      <alignment vertical="center"/>
      <protection locked="0"/>
    </xf>
    <xf numFmtId="176" fontId="3" fillId="0" borderId="24" xfId="3" applyNumberFormat="1" applyFont="1" applyBorder="1" applyAlignment="1">
      <alignment vertical="center"/>
    </xf>
    <xf numFmtId="176" fontId="3" fillId="2" borderId="21" xfId="0" applyNumberFormat="1" applyFont="1" applyFill="1" applyBorder="1" applyAlignment="1" applyProtection="1">
      <alignment vertical="center"/>
      <protection locked="0"/>
    </xf>
    <xf numFmtId="176" fontId="3" fillId="2" borderId="23" xfId="0" applyNumberFormat="1" applyFont="1" applyFill="1" applyBorder="1" applyAlignment="1" applyProtection="1">
      <alignment vertical="center"/>
      <protection locked="0"/>
    </xf>
    <xf numFmtId="176" fontId="3" fillId="0" borderId="10" xfId="0" applyNumberFormat="1" applyFont="1" applyBorder="1" applyAlignment="1">
      <alignment vertical="center"/>
    </xf>
    <xf numFmtId="176" fontId="3" fillId="2" borderId="31" xfId="0" applyNumberFormat="1" applyFont="1" applyFill="1" applyBorder="1" applyAlignment="1" applyProtection="1">
      <alignment vertical="center"/>
      <protection locked="0"/>
    </xf>
    <xf numFmtId="176" fontId="3" fillId="2" borderId="15" xfId="0" applyNumberFormat="1" applyFont="1" applyFill="1" applyBorder="1" applyAlignment="1" applyProtection="1">
      <alignment vertical="center"/>
      <protection locked="0"/>
    </xf>
    <xf numFmtId="176" fontId="3" fillId="0" borderId="1" xfId="0" applyNumberFormat="1" applyFont="1" applyBorder="1" applyAlignment="1">
      <alignment vertical="center"/>
    </xf>
    <xf numFmtId="176" fontId="3" fillId="0" borderId="8" xfId="0" applyNumberFormat="1" applyFont="1" applyBorder="1" applyAlignment="1">
      <alignment vertical="center"/>
    </xf>
    <xf numFmtId="176" fontId="3" fillId="0" borderId="9" xfId="0" applyNumberFormat="1" applyFont="1" applyBorder="1" applyAlignment="1">
      <alignment vertical="center"/>
    </xf>
    <xf numFmtId="176" fontId="3" fillId="0" borderId="7" xfId="0" applyNumberFormat="1" applyFont="1" applyBorder="1" applyAlignment="1">
      <alignment vertical="center"/>
    </xf>
    <xf numFmtId="176" fontId="3" fillId="2" borderId="33" xfId="0" applyNumberFormat="1" applyFont="1" applyFill="1" applyBorder="1" applyAlignment="1" applyProtection="1">
      <alignment horizontal="center" vertical="center"/>
      <protection locked="0"/>
    </xf>
    <xf numFmtId="176" fontId="3" fillId="2" borderId="34" xfId="0" applyNumberFormat="1" applyFont="1" applyFill="1" applyBorder="1" applyAlignment="1" applyProtection="1">
      <alignment horizontal="center" vertical="center"/>
      <protection locked="0"/>
    </xf>
    <xf numFmtId="176" fontId="3" fillId="0" borderId="33" xfId="0" applyNumberFormat="1" applyFont="1" applyBorder="1" applyAlignment="1">
      <alignment vertical="center"/>
    </xf>
    <xf numFmtId="176" fontId="3" fillId="0" borderId="34" xfId="0" applyNumberFormat="1" applyFont="1" applyBorder="1" applyAlignment="1">
      <alignment vertical="center"/>
    </xf>
    <xf numFmtId="176" fontId="3" fillId="0" borderId="35" xfId="0" applyNumberFormat="1" applyFont="1" applyBorder="1" applyAlignment="1">
      <alignment vertical="center"/>
    </xf>
    <xf numFmtId="176" fontId="3" fillId="0" borderId="15" xfId="3" applyNumberFormat="1" applyFont="1" applyBorder="1" applyAlignment="1">
      <alignment vertical="center"/>
    </xf>
    <xf numFmtId="176" fontId="3" fillId="0" borderId="23" xfId="3" applyNumberFormat="1" applyFont="1" applyBorder="1" applyAlignment="1">
      <alignment vertical="center"/>
    </xf>
    <xf numFmtId="176" fontId="3" fillId="0" borderId="9" xfId="3" applyNumberFormat="1" applyFont="1" applyBorder="1" applyAlignment="1">
      <alignment vertical="center"/>
    </xf>
    <xf numFmtId="176" fontId="3" fillId="0" borderId="34" xfId="3" applyNumberFormat="1" applyFont="1" applyBorder="1" applyAlignment="1" applyProtection="1">
      <alignment vertical="center"/>
      <protection locked="0"/>
    </xf>
    <xf numFmtId="176" fontId="26" fillId="0" borderId="34" xfId="3" applyNumberFormat="1" applyFont="1" applyBorder="1" applyAlignment="1">
      <alignment vertical="center"/>
    </xf>
    <xf numFmtId="176" fontId="26" fillId="0" borderId="91" xfId="3" applyNumberFormat="1" applyFont="1" applyBorder="1" applyAlignment="1">
      <alignment vertical="center"/>
    </xf>
    <xf numFmtId="176" fontId="6" fillId="2" borderId="15" xfId="3" applyNumberFormat="1" applyFont="1" applyFill="1" applyBorder="1" applyAlignment="1">
      <alignment vertical="center"/>
    </xf>
    <xf numFmtId="176" fontId="6" fillId="2" borderId="16" xfId="3" applyNumberFormat="1" applyFont="1" applyFill="1" applyBorder="1" applyAlignment="1">
      <alignment vertical="center"/>
    </xf>
    <xf numFmtId="176" fontId="26" fillId="0" borderId="1" xfId="3" applyNumberFormat="1" applyFont="1" applyBorder="1" applyAlignment="1">
      <alignment vertical="center"/>
    </xf>
    <xf numFmtId="176" fontId="6" fillId="3" borderId="15" xfId="3" applyNumberFormat="1" applyFont="1" applyFill="1" applyBorder="1" applyAlignment="1">
      <alignment vertical="center"/>
    </xf>
    <xf numFmtId="176" fontId="6" fillId="3" borderId="16" xfId="3" applyNumberFormat="1" applyFont="1" applyFill="1" applyBorder="1" applyAlignment="1">
      <alignment vertical="center"/>
    </xf>
    <xf numFmtId="176" fontId="26" fillId="0" borderId="35" xfId="3" applyNumberFormat="1" applyFont="1" applyBorder="1" applyAlignment="1">
      <alignment vertical="center"/>
    </xf>
    <xf numFmtId="176" fontId="26" fillId="2" borderId="16" xfId="3" applyNumberFormat="1" applyFont="1" applyFill="1" applyBorder="1" applyAlignment="1">
      <alignment vertical="center"/>
    </xf>
    <xf numFmtId="176" fontId="26" fillId="2" borderId="15" xfId="3" applyNumberFormat="1" applyFont="1" applyFill="1" applyBorder="1" applyAlignment="1">
      <alignment vertical="center"/>
    </xf>
    <xf numFmtId="176" fontId="26" fillId="0" borderId="24" xfId="3" applyNumberFormat="1" applyFont="1" applyBorder="1" applyAlignment="1">
      <alignment vertical="center"/>
    </xf>
    <xf numFmtId="176" fontId="26" fillId="2" borderId="87" xfId="3" applyNumberFormat="1" applyFont="1" applyFill="1" applyBorder="1" applyAlignment="1">
      <alignment vertical="center"/>
    </xf>
    <xf numFmtId="176" fontId="26" fillId="2" borderId="92" xfId="3" applyNumberFormat="1" applyFont="1" applyFill="1" applyBorder="1" applyAlignment="1">
      <alignment vertical="center"/>
    </xf>
    <xf numFmtId="38" fontId="26" fillId="0" borderId="18" xfId="2" applyFont="1" applyFill="1" applyBorder="1" applyAlignment="1" applyProtection="1">
      <alignment horizontal="right" vertical="center"/>
    </xf>
    <xf numFmtId="38" fontId="26" fillId="0" borderId="20" xfId="2" applyFont="1" applyFill="1" applyBorder="1" applyAlignment="1" applyProtection="1">
      <alignment horizontal="right" vertical="center"/>
    </xf>
    <xf numFmtId="38" fontId="26" fillId="2" borderId="34" xfId="2" applyFont="1" applyFill="1" applyBorder="1" applyAlignment="1" applyProtection="1">
      <alignment horizontal="right" vertical="center"/>
      <protection locked="0"/>
    </xf>
    <xf numFmtId="38" fontId="26" fillId="0" borderId="88" xfId="2" applyFont="1" applyFill="1" applyBorder="1" applyAlignment="1" applyProtection="1">
      <alignment horizontal="right" vertical="center"/>
    </xf>
    <xf numFmtId="38" fontId="26" fillId="0" borderId="34" xfId="2" applyFont="1" applyFill="1" applyBorder="1" applyAlignment="1" applyProtection="1">
      <alignment vertical="center"/>
    </xf>
    <xf numFmtId="176" fontId="26" fillId="0" borderId="34" xfId="3" applyNumberFormat="1" applyFont="1" applyBorder="1" applyAlignment="1">
      <alignment horizontal="right" vertical="center"/>
    </xf>
    <xf numFmtId="176" fontId="26" fillId="0" borderId="75" xfId="3" applyNumberFormat="1" applyFont="1" applyBorder="1" applyAlignment="1">
      <alignment horizontal="right" vertical="center"/>
    </xf>
    <xf numFmtId="176" fontId="26" fillId="0" borderId="11" xfId="3" applyNumberFormat="1" applyFont="1" applyBorder="1" applyAlignment="1">
      <alignment horizontal="right" vertical="center"/>
    </xf>
    <xf numFmtId="176" fontId="26" fillId="0" borderId="11" xfId="3" applyNumberFormat="1" applyFont="1" applyBorder="1" applyAlignment="1">
      <alignment vertical="center"/>
    </xf>
    <xf numFmtId="176" fontId="26" fillId="0" borderId="13" xfId="3" applyNumberFormat="1" applyFont="1" applyBorder="1" applyAlignment="1">
      <alignment vertical="center"/>
    </xf>
    <xf numFmtId="176" fontId="26" fillId="0" borderId="27" xfId="3" applyNumberFormat="1" applyFont="1" applyBorder="1" applyAlignment="1">
      <alignment vertical="center"/>
    </xf>
    <xf numFmtId="176" fontId="26" fillId="0" borderId="34" xfId="2" applyNumberFormat="1" applyFont="1" applyFill="1" applyBorder="1" applyAlignment="1" applyProtection="1">
      <alignment horizontal="right" vertical="center"/>
    </xf>
    <xf numFmtId="176" fontId="26" fillId="0" borderId="77" xfId="2" applyNumberFormat="1" applyFont="1" applyFill="1" applyBorder="1" applyAlignment="1" applyProtection="1">
      <alignment horizontal="right" vertical="center"/>
    </xf>
    <xf numFmtId="176" fontId="26" fillId="2" borderId="11" xfId="2" applyNumberFormat="1" applyFont="1" applyFill="1" applyBorder="1" applyAlignment="1" applyProtection="1">
      <alignment horizontal="right" vertical="center"/>
    </xf>
    <xf numFmtId="176" fontId="26" fillId="0" borderId="13" xfId="2" applyNumberFormat="1" applyFont="1" applyFill="1" applyBorder="1" applyAlignment="1" applyProtection="1">
      <alignment horizontal="right" vertical="center"/>
    </xf>
    <xf numFmtId="176" fontId="26" fillId="2" borderId="9" xfId="2" applyNumberFormat="1" applyFont="1" applyFill="1" applyBorder="1" applyAlignment="1" applyProtection="1">
      <alignment horizontal="right" vertical="center"/>
    </xf>
    <xf numFmtId="176" fontId="26" fillId="0" borderId="76" xfId="2" applyNumberFormat="1" applyFont="1" applyFill="1" applyBorder="1" applyAlignment="1" applyProtection="1">
      <alignment horizontal="right" vertical="center"/>
    </xf>
    <xf numFmtId="176" fontId="26" fillId="0" borderId="77" xfId="3" applyNumberFormat="1" applyFont="1" applyBorder="1" applyAlignment="1">
      <alignment vertical="center"/>
    </xf>
    <xf numFmtId="176" fontId="26" fillId="2" borderId="23" xfId="2" applyNumberFormat="1" applyFont="1" applyFill="1" applyBorder="1" applyAlignment="1" applyProtection="1">
      <alignment horizontal="right" vertical="center"/>
    </xf>
    <xf numFmtId="176" fontId="26" fillId="2" borderId="23" xfId="2" applyNumberFormat="1" applyFont="1" applyFill="1" applyBorder="1" applyAlignment="1" applyProtection="1">
      <alignment vertical="center"/>
    </xf>
    <xf numFmtId="176" fontId="26" fillId="0" borderId="74" xfId="2" applyNumberFormat="1" applyFont="1" applyFill="1" applyBorder="1" applyAlignment="1" applyProtection="1">
      <alignment vertical="center"/>
    </xf>
    <xf numFmtId="176" fontId="26" fillId="2" borderId="15" xfId="3" applyNumberFormat="1" applyFont="1" applyFill="1" applyBorder="1" applyAlignment="1">
      <alignment horizontal="right" vertical="center"/>
    </xf>
    <xf numFmtId="176" fontId="26" fillId="2" borderId="9" xfId="3" applyNumberFormat="1" applyFont="1" applyFill="1" applyBorder="1" applyAlignment="1">
      <alignment horizontal="right" vertical="center"/>
    </xf>
    <xf numFmtId="176" fontId="26" fillId="2" borderId="9" xfId="3" applyNumberFormat="1" applyFont="1" applyFill="1" applyBorder="1" applyAlignment="1">
      <alignment vertical="center"/>
    </xf>
    <xf numFmtId="176" fontId="26" fillId="0" borderId="76" xfId="3" applyNumberFormat="1" applyFont="1" applyBorder="1" applyAlignment="1">
      <alignment vertical="center"/>
    </xf>
    <xf numFmtId="176" fontId="26" fillId="0" borderId="18" xfId="3" applyNumberFormat="1" applyFont="1" applyBorder="1" applyAlignment="1">
      <alignment horizontal="right" vertical="center"/>
    </xf>
    <xf numFmtId="176" fontId="26" fillId="0" borderId="18" xfId="3" applyNumberFormat="1" applyFont="1" applyBorder="1" applyAlignment="1">
      <alignment vertical="center"/>
    </xf>
    <xf numFmtId="176" fontId="26" fillId="0" borderId="75" xfId="3" applyNumberFormat="1" applyFont="1" applyBorder="1" applyAlignment="1">
      <alignment vertical="center"/>
    </xf>
    <xf numFmtId="176" fontId="26" fillId="2" borderId="18" xfId="3" applyNumberFormat="1" applyFont="1" applyFill="1" applyBorder="1" applyAlignment="1">
      <alignment horizontal="right" vertical="center"/>
    </xf>
    <xf numFmtId="176" fontId="26" fillId="2" borderId="18" xfId="3" applyNumberFormat="1" applyFont="1" applyFill="1" applyBorder="1" applyAlignment="1">
      <alignment vertical="center"/>
    </xf>
    <xf numFmtId="0" fontId="35" fillId="0" borderId="93" xfId="0" applyFont="1" applyBorder="1"/>
    <xf numFmtId="0" fontId="35" fillId="0" borderId="93" xfId="0" applyFont="1" applyBorder="1" applyAlignment="1">
      <alignment horizontal="center"/>
    </xf>
    <xf numFmtId="181" fontId="18" fillId="2" borderId="6" xfId="3" applyNumberFormat="1" applyFont="1" applyFill="1" applyBorder="1" applyAlignment="1" applyProtection="1">
      <alignment horizontal="right" vertical="center"/>
      <protection locked="0"/>
    </xf>
    <xf numFmtId="181" fontId="18" fillId="2" borderId="1" xfId="3" applyNumberFormat="1" applyFont="1" applyFill="1" applyBorder="1" applyAlignment="1" applyProtection="1">
      <alignment horizontal="right" vertical="center"/>
      <protection locked="0"/>
    </xf>
    <xf numFmtId="181" fontId="18" fillId="2" borderId="7" xfId="3" applyNumberFormat="1" applyFont="1" applyFill="1" applyBorder="1" applyAlignment="1" applyProtection="1">
      <alignment horizontal="right" vertical="center"/>
      <protection locked="0"/>
    </xf>
    <xf numFmtId="0" fontId="10" fillId="0" borderId="0" xfId="12" applyFont="1" applyAlignment="1">
      <alignment horizontal="center" vertical="center" wrapText="1"/>
    </xf>
    <xf numFmtId="0" fontId="4" fillId="0" borderId="49" xfId="12" applyFont="1" applyBorder="1" applyAlignment="1">
      <alignment horizontal="center" vertical="center"/>
    </xf>
    <xf numFmtId="0" fontId="6" fillId="0" borderId="43" xfId="12" applyFont="1" applyBorder="1" applyAlignment="1">
      <alignment horizontal="center" vertical="center"/>
    </xf>
    <xf numFmtId="0" fontId="6" fillId="0" borderId="3" xfId="12" applyFont="1" applyBorder="1" applyAlignment="1">
      <alignment horizontal="center" vertical="center"/>
    </xf>
    <xf numFmtId="0" fontId="6" fillId="0" borderId="35" xfId="12" applyFont="1" applyBorder="1" applyAlignment="1">
      <alignment horizontal="center" vertical="center"/>
    </xf>
    <xf numFmtId="0" fontId="6" fillId="0" borderId="43" xfId="12" applyFont="1" applyBorder="1">
      <alignment vertical="center"/>
    </xf>
    <xf numFmtId="0" fontId="6" fillId="0" borderId="3" xfId="12" applyFont="1" applyBorder="1">
      <alignment vertical="center"/>
    </xf>
    <xf numFmtId="0" fontId="6" fillId="0" borderId="4" xfId="12" applyFont="1" applyBorder="1">
      <alignment vertical="center"/>
    </xf>
    <xf numFmtId="0" fontId="6" fillId="0" borderId="43" xfId="12" applyFont="1" applyBorder="1" applyAlignment="1">
      <alignment horizontal="left" vertical="center" wrapText="1"/>
    </xf>
    <xf numFmtId="0" fontId="6" fillId="0" borderId="3" xfId="12" applyFont="1" applyBorder="1" applyAlignment="1">
      <alignment horizontal="left" vertical="center" wrapText="1"/>
    </xf>
    <xf numFmtId="0" fontId="6" fillId="0" borderId="4" xfId="12" applyFont="1" applyBorder="1" applyAlignment="1">
      <alignment horizontal="left" vertical="center" wrapText="1"/>
    </xf>
    <xf numFmtId="0" fontId="6" fillId="0" borderId="35" xfId="12" applyFont="1" applyBorder="1" applyAlignment="1">
      <alignment horizontal="left" vertical="center" wrapText="1"/>
    </xf>
    <xf numFmtId="0" fontId="6" fillId="0" borderId="0" xfId="12" applyFont="1" applyAlignment="1">
      <alignment horizontal="left" vertical="center" wrapText="1"/>
    </xf>
    <xf numFmtId="0" fontId="6" fillId="0" borderId="0" xfId="12" applyFont="1" applyAlignment="1">
      <alignment horizontal="center" vertical="center"/>
    </xf>
    <xf numFmtId="0" fontId="6" fillId="0" borderId="43" xfId="12" applyFont="1" applyBorder="1" applyAlignment="1">
      <alignment horizontal="left" vertical="center"/>
    </xf>
    <xf numFmtId="0" fontId="6" fillId="0" borderId="3" xfId="12" applyFont="1" applyBorder="1" applyAlignment="1">
      <alignment horizontal="left" vertical="center"/>
    </xf>
    <xf numFmtId="0" fontId="6" fillId="0" borderId="4" xfId="12" applyFont="1" applyBorder="1" applyAlignment="1">
      <alignment horizontal="left" vertical="center"/>
    </xf>
    <xf numFmtId="0" fontId="3" fillId="0" borderId="0" xfId="4" applyFont="1" applyAlignment="1">
      <alignment horizontal="center" vertical="center"/>
    </xf>
    <xf numFmtId="0" fontId="3" fillId="0" borderId="61" xfId="4" applyFont="1" applyBorder="1" applyAlignment="1">
      <alignment vertical="center" wrapText="1"/>
    </xf>
    <xf numFmtId="0" fontId="11" fillId="0" borderId="62" xfId="4" applyFont="1" applyBorder="1" applyAlignment="1">
      <alignment vertical="center" wrapText="1"/>
    </xf>
    <xf numFmtId="0" fontId="11" fillId="0" borderId="63" xfId="4" applyFont="1" applyBorder="1" applyAlignment="1">
      <alignment vertical="center" wrapText="1"/>
    </xf>
    <xf numFmtId="0" fontId="11" fillId="0" borderId="64" xfId="4" applyFont="1" applyBorder="1" applyAlignment="1">
      <alignment vertical="center" wrapText="1"/>
    </xf>
    <xf numFmtId="0" fontId="11" fillId="0" borderId="65" xfId="4" applyFont="1" applyBorder="1" applyAlignment="1">
      <alignment vertical="center" wrapText="1"/>
    </xf>
    <xf numFmtId="0" fontId="11" fillId="0" borderId="66" xfId="4" applyFont="1" applyBorder="1" applyAlignment="1">
      <alignment vertical="center" wrapText="1"/>
    </xf>
    <xf numFmtId="0" fontId="12" fillId="0" borderId="29" xfId="4" applyFont="1" applyBorder="1" applyAlignment="1">
      <alignment horizontal="center" vertical="center"/>
    </xf>
    <xf numFmtId="0" fontId="3" fillId="0" borderId="35" xfId="4" applyFont="1" applyBorder="1" applyAlignment="1">
      <alignment horizontal="center" vertical="center"/>
    </xf>
    <xf numFmtId="0" fontId="11" fillId="0" borderId="52" xfId="4" applyFont="1" applyBorder="1" applyAlignment="1">
      <alignment horizontal="center" vertical="center"/>
    </xf>
    <xf numFmtId="0" fontId="12" fillId="0" borderId="60" xfId="4" applyFont="1" applyBorder="1" applyAlignment="1">
      <alignment horizontal="center" vertical="center" wrapText="1"/>
    </xf>
    <xf numFmtId="0" fontId="11" fillId="0" borderId="59" xfId="4" applyFont="1" applyBorder="1" applyAlignment="1">
      <alignment horizontal="center" vertical="center" wrapText="1"/>
    </xf>
    <xf numFmtId="0" fontId="11" fillId="0" borderId="58" xfId="4" applyFont="1" applyBorder="1" applyAlignment="1">
      <alignment horizontal="center" vertical="center" wrapText="1"/>
    </xf>
    <xf numFmtId="0" fontId="3" fillId="0" borderId="25" xfId="4" applyFont="1" applyBorder="1" applyAlignment="1">
      <alignment horizontal="left" vertical="center" indent="1"/>
    </xf>
    <xf numFmtId="0" fontId="11" fillId="0" borderId="47" xfId="4" applyFont="1" applyBorder="1" applyAlignment="1">
      <alignment horizontal="left" vertical="center" indent="1"/>
    </xf>
    <xf numFmtId="0" fontId="3" fillId="0" borderId="16" xfId="4" applyFont="1" applyBorder="1" applyAlignment="1">
      <alignment horizontal="left" vertical="center" indent="1"/>
    </xf>
    <xf numFmtId="0" fontId="11" fillId="0" borderId="32" xfId="4" applyFont="1" applyBorder="1" applyAlignment="1">
      <alignment horizontal="left" vertical="center" indent="1"/>
    </xf>
    <xf numFmtId="0" fontId="11" fillId="0" borderId="67" xfId="4" applyFont="1" applyBorder="1" applyAlignment="1">
      <alignment horizontal="center" vertical="center" wrapText="1"/>
    </xf>
    <xf numFmtId="0" fontId="11" fillId="0" borderId="17" xfId="4" applyFont="1" applyBorder="1" applyAlignment="1">
      <alignment horizontal="center" vertical="center" wrapText="1"/>
    </xf>
    <xf numFmtId="0" fontId="10" fillId="0" borderId="0" xfId="4" applyFont="1" applyAlignment="1">
      <alignment horizontal="center" vertical="center"/>
    </xf>
    <xf numFmtId="0" fontId="14" fillId="0" borderId="0" xfId="4" applyFont="1" applyAlignment="1">
      <alignment horizontal="center" vertical="center"/>
    </xf>
    <xf numFmtId="0" fontId="13" fillId="0" borderId="43" xfId="4" applyFont="1" applyBorder="1" applyAlignment="1">
      <alignment horizontal="center" vertical="center"/>
    </xf>
    <xf numFmtId="0" fontId="7" fillId="0" borderId="3" xfId="4" applyFont="1" applyBorder="1" applyAlignment="1">
      <alignment horizontal="center" vertical="center"/>
    </xf>
    <xf numFmtId="0" fontId="7" fillId="0" borderId="4" xfId="4" applyFont="1" applyBorder="1" applyAlignment="1">
      <alignment horizontal="center" vertical="center"/>
    </xf>
    <xf numFmtId="0" fontId="6" fillId="0" borderId="43" xfId="4" applyFont="1" applyBorder="1" applyAlignment="1">
      <alignment horizontal="center" vertical="center"/>
    </xf>
    <xf numFmtId="0" fontId="8" fillId="0" borderId="4" xfId="4" applyFont="1" applyBorder="1" applyAlignment="1">
      <alignment horizontal="center" vertical="center"/>
    </xf>
    <xf numFmtId="0" fontId="3" fillId="0" borderId="35" xfId="3" applyFont="1" applyBorder="1" applyAlignment="1">
      <alignment horizontal="center" vertical="center" wrapText="1"/>
    </xf>
    <xf numFmtId="0" fontId="11" fillId="0" borderId="5" xfId="3" applyFont="1" applyBorder="1" applyAlignment="1">
      <alignment vertical="center" wrapText="1"/>
    </xf>
    <xf numFmtId="0" fontId="3" fillId="0" borderId="68" xfId="3" applyFont="1" applyBorder="1" applyAlignment="1">
      <alignment horizontal="center" vertical="center"/>
    </xf>
    <xf numFmtId="0" fontId="3" fillId="0" borderId="69" xfId="3" applyFont="1" applyBorder="1" applyAlignment="1">
      <alignment horizontal="center" vertical="center"/>
    </xf>
    <xf numFmtId="0" fontId="3" fillId="0" borderId="79" xfId="3" applyFont="1" applyBorder="1" applyAlignment="1">
      <alignment horizontal="center" vertical="center"/>
    </xf>
    <xf numFmtId="0" fontId="3" fillId="0" borderId="80" xfId="3" applyFont="1" applyBorder="1" applyAlignment="1">
      <alignment horizontal="center" vertical="center"/>
    </xf>
    <xf numFmtId="0" fontId="3" fillId="0" borderId="29" xfId="3" applyFont="1" applyBorder="1" applyAlignment="1">
      <alignment horizontal="center" vertical="center" wrapText="1"/>
    </xf>
    <xf numFmtId="0" fontId="3" fillId="0" borderId="52" xfId="3" applyFont="1" applyBorder="1" applyAlignment="1">
      <alignment horizontal="center" vertical="center" wrapText="1"/>
    </xf>
    <xf numFmtId="0" fontId="3" fillId="0" borderId="78" xfId="3" applyFont="1" applyBorder="1" applyAlignment="1">
      <alignment horizontal="center" vertical="center" wrapText="1"/>
    </xf>
    <xf numFmtId="0" fontId="3" fillId="2" borderId="83" xfId="3" applyFont="1" applyFill="1" applyBorder="1" applyAlignment="1" applyProtection="1">
      <alignment horizontal="left" vertical="center" wrapText="1"/>
      <protection locked="0"/>
    </xf>
    <xf numFmtId="0" fontId="3" fillId="2" borderId="84" xfId="3" applyFont="1" applyFill="1" applyBorder="1" applyAlignment="1" applyProtection="1">
      <alignment horizontal="left" vertical="center" wrapText="1"/>
      <protection locked="0"/>
    </xf>
    <xf numFmtId="0" fontId="3" fillId="0" borderId="3" xfId="3" applyFont="1" applyBorder="1" applyAlignment="1">
      <alignment horizontal="center" vertical="center" wrapText="1"/>
    </xf>
    <xf numFmtId="0" fontId="3" fillId="0" borderId="4" xfId="3" applyFont="1" applyBorder="1" applyAlignment="1">
      <alignment horizontal="center" vertical="center" wrapText="1"/>
    </xf>
    <xf numFmtId="0" fontId="3" fillId="0" borderId="20" xfId="3" applyFont="1" applyBorder="1" applyAlignment="1">
      <alignment horizontal="center" vertical="center" wrapText="1"/>
    </xf>
    <xf numFmtId="0" fontId="12" fillId="0" borderId="60" xfId="3" applyFont="1" applyBorder="1" applyAlignment="1">
      <alignment horizontal="center" vertical="center" wrapText="1"/>
    </xf>
    <xf numFmtId="0" fontId="12" fillId="0" borderId="59" xfId="3" applyFont="1" applyBorder="1" applyAlignment="1">
      <alignment horizontal="center" vertical="center" wrapText="1"/>
    </xf>
    <xf numFmtId="0" fontId="12" fillId="0" borderId="58" xfId="3" applyFont="1" applyBorder="1" applyAlignment="1">
      <alignment horizontal="center" vertical="center" wrapText="1"/>
    </xf>
    <xf numFmtId="0" fontId="11" fillId="0" borderId="35" xfId="3" applyFont="1" applyBorder="1" applyAlignment="1">
      <alignment vertical="center" wrapText="1"/>
    </xf>
    <xf numFmtId="0" fontId="3" fillId="0" borderId="52" xfId="3" applyFont="1" applyBorder="1" applyAlignment="1">
      <alignment horizontal="center" vertical="center"/>
    </xf>
    <xf numFmtId="0" fontId="11" fillId="0" borderId="20" xfId="3" applyFont="1" applyBorder="1" applyAlignment="1">
      <alignment horizontal="center" vertical="center"/>
    </xf>
    <xf numFmtId="179" fontId="3" fillId="0" borderId="69" xfId="3" applyNumberFormat="1" applyFont="1" applyBorder="1" applyAlignment="1">
      <alignment horizontal="center" vertical="center" wrapText="1"/>
    </xf>
    <xf numFmtId="179" fontId="11" fillId="0" borderId="71" xfId="3" applyNumberFormat="1" applyFont="1" applyBorder="1" applyAlignment="1">
      <alignment vertical="center" wrapText="1"/>
    </xf>
    <xf numFmtId="0" fontId="3" fillId="0" borderId="68" xfId="0" applyFont="1" applyBorder="1" applyAlignment="1">
      <alignment horizontal="center" vertical="center"/>
    </xf>
    <xf numFmtId="0" fontId="11" fillId="0" borderId="69" xfId="0" applyFont="1" applyBorder="1" applyAlignment="1">
      <alignment horizontal="center" vertical="center"/>
    </xf>
    <xf numFmtId="0" fontId="11" fillId="0" borderId="36" xfId="0" applyFont="1" applyBorder="1" applyAlignment="1">
      <alignment horizontal="center" vertical="center"/>
    </xf>
    <xf numFmtId="0" fontId="11" fillId="0" borderId="70" xfId="0" applyFont="1" applyBorder="1" applyAlignment="1">
      <alignment horizontal="center" vertical="center"/>
    </xf>
    <xf numFmtId="0" fontId="3" fillId="0" borderId="52" xfId="0" applyFont="1" applyBorder="1" applyAlignment="1">
      <alignment horizontal="center" vertical="center" wrapText="1"/>
    </xf>
    <xf numFmtId="0" fontId="11" fillId="0" borderId="20" xfId="0" applyFont="1" applyBorder="1" applyAlignment="1">
      <alignment horizontal="center" vertical="center"/>
    </xf>
    <xf numFmtId="0" fontId="3" fillId="0" borderId="28" xfId="0" applyFont="1" applyBorder="1" applyAlignment="1">
      <alignment horizontal="center" vertical="center" wrapText="1"/>
    </xf>
    <xf numFmtId="0" fontId="0" fillId="0" borderId="29" xfId="0" applyBorder="1"/>
    <xf numFmtId="0" fontId="3" fillId="0" borderId="43" xfId="0" applyFont="1" applyBorder="1" applyAlignment="1">
      <alignment horizontal="center" vertical="center"/>
    </xf>
    <xf numFmtId="0" fontId="11" fillId="0" borderId="4" xfId="0" applyFont="1" applyBorder="1" applyAlignment="1">
      <alignment horizontal="center" vertical="center"/>
    </xf>
    <xf numFmtId="0" fontId="11" fillId="0" borderId="3" xfId="0" applyFont="1" applyBorder="1" applyAlignment="1">
      <alignment horizontal="center" vertical="center"/>
    </xf>
    <xf numFmtId="0" fontId="3" fillId="0" borderId="21" xfId="0" applyFont="1" applyBorder="1" applyAlignment="1">
      <alignment horizontal="center" vertical="center" textRotation="255"/>
    </xf>
    <xf numFmtId="0" fontId="11" fillId="0" borderId="31" xfId="0" applyFont="1" applyBorder="1" applyAlignment="1">
      <alignment horizontal="center" vertical="center" textRotation="255"/>
    </xf>
    <xf numFmtId="0" fontId="3" fillId="0" borderId="42" xfId="0" applyFont="1" applyBorder="1" applyAlignment="1">
      <alignment horizontal="center" vertical="center" wrapText="1"/>
    </xf>
    <xf numFmtId="0" fontId="11" fillId="0" borderId="49" xfId="0" applyFont="1" applyBorder="1" applyAlignment="1">
      <alignment horizontal="center" vertical="center" wrapText="1"/>
    </xf>
    <xf numFmtId="0" fontId="3" fillId="0" borderId="42" xfId="0" applyFont="1" applyBorder="1" applyAlignment="1">
      <alignment horizontal="center" vertical="center"/>
    </xf>
    <xf numFmtId="0" fontId="11" fillId="0" borderId="49" xfId="0" applyFont="1" applyBorder="1" applyAlignment="1">
      <alignment horizontal="center" vertical="center"/>
    </xf>
    <xf numFmtId="0" fontId="11" fillId="0" borderId="78" xfId="3" applyFont="1" applyBorder="1" applyAlignment="1">
      <alignment horizontal="center" vertical="center"/>
    </xf>
    <xf numFmtId="180" fontId="8" fillId="2" borderId="24" xfId="3" applyNumberFormat="1" applyFont="1" applyFill="1" applyBorder="1" applyAlignment="1" applyProtection="1">
      <alignment horizontal="center" vertical="center" wrapText="1"/>
      <protection locked="0"/>
    </xf>
    <xf numFmtId="180" fontId="8" fillId="2" borderId="6" xfId="3" applyNumberFormat="1" applyFont="1" applyFill="1" applyBorder="1" applyAlignment="1" applyProtection="1">
      <alignment horizontal="center" vertical="center" wrapText="1"/>
      <protection locked="0"/>
    </xf>
    <xf numFmtId="0" fontId="12" fillId="2" borderId="45" xfId="3" applyFont="1" applyFill="1" applyBorder="1" applyAlignment="1" applyProtection="1">
      <alignment vertical="center" wrapText="1"/>
      <protection locked="0"/>
    </xf>
    <xf numFmtId="0" fontId="11" fillId="2" borderId="13" xfId="3" applyFont="1" applyFill="1" applyBorder="1" applyAlignment="1" applyProtection="1">
      <alignment vertical="center" wrapText="1"/>
      <protection locked="0"/>
    </xf>
    <xf numFmtId="0" fontId="3" fillId="0" borderId="28" xfId="3" applyFont="1" applyBorder="1" applyAlignment="1">
      <alignment horizontal="center" vertical="center" wrapText="1"/>
    </xf>
    <xf numFmtId="0" fontId="11" fillId="0" borderId="29" xfId="3" applyFont="1" applyBorder="1" applyAlignment="1">
      <alignment horizontal="center" vertical="center" wrapText="1"/>
    </xf>
    <xf numFmtId="0" fontId="3" fillId="0" borderId="19" xfId="3" applyFont="1" applyBorder="1" applyAlignment="1">
      <alignment horizontal="center" vertical="center"/>
    </xf>
    <xf numFmtId="0" fontId="11" fillId="0" borderId="69" xfId="3" applyFont="1" applyBorder="1"/>
    <xf numFmtId="0" fontId="11" fillId="0" borderId="79" xfId="3" applyFont="1" applyBorder="1"/>
    <xf numFmtId="0" fontId="11" fillId="0" borderId="89" xfId="3" applyFont="1" applyBorder="1"/>
    <xf numFmtId="0" fontId="11" fillId="0" borderId="80" xfId="3" applyFont="1" applyBorder="1"/>
    <xf numFmtId="0" fontId="11" fillId="0" borderId="78" xfId="3" applyFont="1" applyBorder="1"/>
    <xf numFmtId="0" fontId="3" fillId="0" borderId="68" xfId="3" applyFont="1" applyBorder="1" applyAlignment="1">
      <alignment horizontal="center" vertical="center" wrapText="1"/>
    </xf>
    <xf numFmtId="0" fontId="3" fillId="0" borderId="19" xfId="3" applyFont="1" applyBorder="1" applyAlignment="1">
      <alignment horizontal="center" vertical="center" wrapText="1"/>
    </xf>
    <xf numFmtId="0" fontId="11" fillId="0" borderId="19" xfId="3" applyFont="1" applyBorder="1" applyAlignment="1">
      <alignment horizontal="center" vertical="center" wrapText="1"/>
    </xf>
    <xf numFmtId="0" fontId="11" fillId="0" borderId="42" xfId="3" applyFont="1" applyBorder="1" applyAlignment="1">
      <alignment horizontal="center" vertical="center" wrapText="1"/>
    </xf>
    <xf numFmtId="0" fontId="11" fillId="0" borderId="49" xfId="3" applyFont="1" applyBorder="1" applyAlignment="1">
      <alignment horizontal="center" vertical="center" wrapText="1"/>
    </xf>
    <xf numFmtId="0" fontId="8" fillId="0" borderId="69" xfId="3" applyFont="1" applyBorder="1" applyAlignment="1">
      <alignment horizontal="center" vertical="center" wrapText="1"/>
    </xf>
    <xf numFmtId="0" fontId="8" fillId="0" borderId="71" xfId="3" applyFont="1" applyBorder="1" applyAlignment="1">
      <alignment horizontal="center" vertical="center" wrapText="1"/>
    </xf>
    <xf numFmtId="0" fontId="3" fillId="0" borderId="87" xfId="3" applyFont="1" applyBorder="1" applyAlignment="1">
      <alignment horizontal="center" vertical="center" textRotation="255"/>
    </xf>
    <xf numFmtId="0" fontId="3" fillId="0" borderId="11" xfId="3" applyFont="1" applyBorder="1" applyAlignment="1">
      <alignment horizontal="center" vertical="center" textRotation="255"/>
    </xf>
    <xf numFmtId="0" fontId="12" fillId="2" borderId="13" xfId="3" applyFont="1" applyFill="1" applyBorder="1" applyAlignment="1" applyProtection="1">
      <alignment vertical="center" wrapText="1"/>
      <protection locked="0"/>
    </xf>
    <xf numFmtId="181" fontId="8" fillId="2" borderId="24" xfId="3" applyNumberFormat="1" applyFont="1" applyFill="1" applyBorder="1" applyAlignment="1" applyProtection="1">
      <alignment horizontal="center" vertical="center" wrapText="1"/>
      <protection locked="0"/>
    </xf>
    <xf numFmtId="181" fontId="8" fillId="2" borderId="6" xfId="3" applyNumberFormat="1" applyFont="1" applyFill="1" applyBorder="1" applyAlignment="1" applyProtection="1">
      <alignment horizontal="center" vertical="center" wrapText="1"/>
      <protection locked="0"/>
    </xf>
    <xf numFmtId="0" fontId="3" fillId="0" borderId="32" xfId="3" applyFont="1" applyBorder="1" applyAlignment="1">
      <alignment horizontal="center" vertical="center" textRotation="255"/>
    </xf>
    <xf numFmtId="0" fontId="1" fillId="0" borderId="67" xfId="3" applyBorder="1" applyAlignment="1">
      <alignment horizontal="center" vertical="center" textRotation="255"/>
    </xf>
    <xf numFmtId="0" fontId="0" fillId="0" borderId="67" xfId="3" applyFont="1" applyBorder="1" applyAlignment="1">
      <alignment horizontal="center" vertical="center" textRotation="255"/>
    </xf>
    <xf numFmtId="0" fontId="0" fillId="0" borderId="17" xfId="3" applyFont="1" applyBorder="1" applyAlignment="1">
      <alignment horizontal="center" vertical="center" textRotation="255"/>
    </xf>
    <xf numFmtId="176" fontId="8" fillId="2" borderId="24" xfId="3" applyNumberFormat="1" applyFont="1" applyFill="1" applyBorder="1" applyAlignment="1" applyProtection="1">
      <alignment horizontal="center" vertical="center"/>
      <protection locked="0"/>
    </xf>
    <xf numFmtId="176" fontId="8" fillId="2" borderId="6" xfId="3" applyNumberFormat="1" applyFont="1" applyFill="1" applyBorder="1" applyAlignment="1" applyProtection="1">
      <alignment horizontal="center" vertical="center"/>
      <protection locked="0"/>
    </xf>
    <xf numFmtId="176" fontId="8" fillId="2" borderId="24" xfId="3" applyNumberFormat="1" applyFont="1" applyFill="1" applyBorder="1" applyAlignment="1" applyProtection="1">
      <alignment horizontal="center" vertical="center" wrapText="1"/>
      <protection locked="0"/>
    </xf>
    <xf numFmtId="176" fontId="8" fillId="2" borderId="6" xfId="3" applyNumberFormat="1" applyFont="1" applyFill="1" applyBorder="1" applyAlignment="1" applyProtection="1">
      <alignment horizontal="center" vertical="center" wrapText="1"/>
      <protection locked="0"/>
    </xf>
    <xf numFmtId="0" fontId="11" fillId="0" borderId="29" xfId="3" applyFont="1" applyBorder="1" applyAlignment="1">
      <alignment horizontal="center" vertical="center"/>
    </xf>
    <xf numFmtId="0" fontId="11" fillId="0" borderId="78" xfId="3" applyFont="1" applyBorder="1" applyAlignment="1">
      <alignment horizontal="center" vertical="center" wrapText="1"/>
    </xf>
    <xf numFmtId="176" fontId="22" fillId="0" borderId="0" xfId="3" applyNumberFormat="1" applyFont="1" applyAlignment="1">
      <alignment horizontal="center" vertical="center"/>
    </xf>
  </cellXfs>
  <cellStyles count="13">
    <cellStyle name="s]_x000d__x000a_load=_x000d__x000a_Beep=yes_x000d__x000a_NullPort=None_x000d__x000a_BorderWidth=3_x000d__x000a_CursorBlinkRate=530_x000d__x000a_DoubleClickSpeed=452_x000d__x000a_Programs=com exe bat pif_x000d_" xfId="3" xr:uid="{DA3ADE75-6891-4179-842C-BD7ED9025B12}"/>
    <cellStyle name="s]_x000d__x000a_load=_x000d__x000a_Beep=yes_x000d__x000a_NullPort=None_x000d__x000a_BorderWidth=3_x000d__x000a_CursorBlinkRate=530_x000d__x000a_DoubleClickSpeed=452_x000d__x000a_Programs=com exe bat pif_x000d_ 2" xfId="4" xr:uid="{3BD616BF-6459-40D8-830F-78AAE2176CB1}"/>
    <cellStyle name="パーセント" xfId="1" builtinId="5"/>
    <cellStyle name="桁区切り" xfId="2" builtinId="6"/>
    <cellStyle name="桁区切り 2" xfId="5" xr:uid="{58670B4C-C9DA-4035-871C-F1F4EB72095F}"/>
    <cellStyle name="桁区切り 2 2" xfId="10" xr:uid="{38510010-8D67-4CEF-BFE2-B41713D683F6}"/>
    <cellStyle name="桁区切り 3" xfId="8" xr:uid="{B7E4F12C-FF5C-446D-8076-6160D1D97113}"/>
    <cellStyle name="標準" xfId="0" builtinId="0"/>
    <cellStyle name="標準 2" xfId="9" xr:uid="{A63CA643-4D14-4BB4-AC8B-F7226BDE5AE7}"/>
    <cellStyle name="標準 2 2" xfId="6" xr:uid="{846752B4-44BF-472F-871B-CB7181CFABB6}"/>
    <cellStyle name="標準 3" xfId="11" xr:uid="{56506C13-0D78-488D-8200-E01D0782E569}"/>
    <cellStyle name="標準_価格審査チェックシート040826" xfId="12" xr:uid="{5CDCA7C7-A40C-4D8A-8914-137DA7768560}"/>
    <cellStyle name="標準_様式十四号④" xfId="7" xr:uid="{12BC54E1-365B-490B-A858-0C7E64BD83D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styles" Target="styles.xml"/><Relationship Id="rId47"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customXml" Target="../customXml/item2.xml"/><Relationship Id="rId20" Type="http://schemas.openxmlformats.org/officeDocument/2006/relationships/externalLink" Target="externalLinks/externalLink10.xml"/><Relationship Id="rId41"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oneCellAnchor>
    <xdr:from>
      <xdr:col>7</xdr:col>
      <xdr:colOff>130968</xdr:colOff>
      <xdr:row>1</xdr:row>
      <xdr:rowOff>47624</xdr:rowOff>
    </xdr:from>
    <xdr:ext cx="607859" cy="328423"/>
    <xdr:sp macro="" textlink="">
      <xdr:nvSpPr>
        <xdr:cNvPr id="2" name="テキスト ボックス 1">
          <a:extLst>
            <a:ext uri="{FF2B5EF4-FFF2-40B4-BE49-F238E27FC236}">
              <a16:creationId xmlns:a16="http://schemas.microsoft.com/office/drawing/2014/main" id="{5596A44E-436A-9907-CDD3-928A12DECE37}"/>
            </a:ext>
          </a:extLst>
        </xdr:cNvPr>
        <xdr:cNvSpPr txBox="1"/>
      </xdr:nvSpPr>
      <xdr:spPr>
        <a:xfrm>
          <a:off x="4964906" y="214312"/>
          <a:ext cx="607859" cy="3284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kumimoji="1" lang="ja-JP" altLang="en-US" sz="1100" kern="1200"/>
            <a:t>別紙５</a:t>
          </a: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Kanosk\&#20840;&#20307;&#20849;&#26377;\My%20Documents\&#35211;&#31309;&#26696;&#20214;\&#36939;&#21942;&#22996;&#35351;&#12289;&#65328;&#65318;&#65321;\&#35914;&#30000;&#24066;\&#21193;&#24375;&#20250;\200601&#35211;&#31309;\&#35211;&#31309;&#26696;&#20214;\&#19968;&#24259;\&#20304;&#37326;&#24066;\H16\&#35211;&#31309;&#26696;&#20214;\&#19968;&#24259;\&#35914;&#30000;&#24066;\&#23455;&#26045;\&#24037;&#20107;&#20104;&#31639;&#2636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kanosk.env.hitachizosen.co.jp\&#35211;&#31309;\My%20Documents\&#35211;&#31309;&#26696;&#20214;\&#36939;&#21942;&#22996;&#35351;&#12289;&#65328;&#65318;&#65321;\&#35914;&#30000;&#24066;\&#21193;&#24375;&#20250;\200601&#35211;&#31309;\&#12522;&#12531;&#1246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P-FASCFR001\Homel$\04180\My%20Documents\Mozal%20Combined%20-%20112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onsrv2\keiri4\14&#19978;&#23455;&#26045;\TEMP\AAA\&#20104;&#31639;\8&#19978;&#20104;&#3163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hitzjp-my.sharepoint.com/&#31532;&#65298;&#27425;/&#20107;&#26989;&#36027;49&#20740;&#20870;/&#21454;&#20837;&#65300;&#65301;/&#65402;&#65437;&#65403;&#65433;&#28193;H9.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01fs20001\d0215\windows\TEMP\99&#12539;(&#24460;&#26399;)&#23450;&#28857;&#2690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Y:\windows\TEMP\99&#12539;(&#24460;&#26399;)&#23450;&#28857;&#2690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teshi10\&#32207;&#21512;&#20107;&#26989;\My%20Documents\&#26696;&#20214;\PPP&#26696;&#20214;\&#40180;&#28023;\&#27010;&#30053;&#20107;&#26989;&#35430;&#31639;\&#27010;&#30053;&#20107;&#26989;&#35430;&#31639;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Hd-lan0f8\share\My%20Documents\&#12522;&#12531;&#1246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d-lan0f8\share\My%20Documents\&#35211;&#31309;&#26696;&#20214;\&#36939;&#21942;&#22996;&#35351;&#12289;&#65328;&#65318;&#65321;\&#35914;&#30000;&#24066;\&#21193;&#24375;&#20250;\200601&#35211;&#31309;\&#12522;&#12531;&#1246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Kanosk\&#12477;&#12522;&#12517;&#12540;&#12471;&#12519;&#12531;&#36939;&#21942;\My%20Documents\&#35211;&#31309;&#26696;&#20214;\&#36939;&#21942;&#22996;&#35351;&#12289;&#65328;&#65318;&#65321;\&#35914;&#30000;&#24066;\&#21193;&#24375;&#20250;\200601&#35211;&#31309;\&#12522;&#12531;&#1246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kanosk.env.hitachizosen.co.jp\&#35211;&#31309;\Temporary%20Internet%20Files\Temporary%20Internet%20Files\Content.Outlook\5RLKY0YV\&#24179;&#25104;26&#24180;&#24230;\20140326%20&#26085;&#31435;&#36896;&#33337;&#35211;&#31309;&#26360;&#65288;&#26696;&#12539;&#35211;&#31309;&#27604;&#36611;&#65289;&#65288;&#24179;&#25104;26&#24180;&#24230;&#65289;%20(1&#24180;&#38291;&#12539;&#25552;&#20986;&#12539;&#25913;6&#12539;&#32232;&#38598;&#2001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smfg-my.sharepoint.com/0044PFI/&#26575;T(&#12508;&#12452;&#12521;)&#38263;&#26399;&#36012;&#20219;&#22996;&#35351;&#20107;&#26989;/070531&#38306;&#36899;&#26360;&#39006;/070420&#12304;&#26575;&#12305;&#27096;&#24335;&#38598;&#931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d-lan0f8\share\My%20Documents\&#35211;&#31309;&#26696;&#20214;\&#19968;&#24259;\&#20304;&#37326;&#24066;\H16\&#35211;&#31309;&#26696;&#20214;\&#19968;&#24259;\&#35914;&#30000;&#24066;\&#23455;&#26045;\&#24037;&#20107;&#20104;&#31639;&#2636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teshi10\&#32207;&#21512;&#20107;&#26989;\My%20Documents\&#26696;&#20214;\PPP&#26696;&#20214;\&#23506;&#24029;\PWC\&#23506;&#24029;&#27972;&#27700;&#22580;CF030515r-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teshi10\&#32207;&#21512;&#20107;&#26989;\My%20Documents\&#26696;&#20214;\&#12381;&#12398;&#20182;\&#31119;&#23713;&#24066;\&#20107;&#26989;&#35430;&#31639;&#36039;&#26009;\&#35430;&#31639;&#65288;PFI10&#24180;&#6528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onsrv2\keiri4\WINDOWS\TEMP\TEMP\AAA\&#20104;&#31639;\8&#19978;&#20104;&#3163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My%20Documents\&#35211;&#31309;&#26696;&#20214;\&#36939;&#21942;&#22996;&#35351;&#12289;&#65328;&#65318;&#65321;\&#35914;&#30000;&#24066;\&#21193;&#24375;&#20250;\200601&#35211;&#31309;\&#12522;&#12531;&#1246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anosk.env.hitachizosen.co.jp\&#35211;&#31309;\&#27231;&#26800;&#35211;&#31309;\&#28988;&#21364;\&#35914;&#30000;&#24037;&#20107;&#20104;&#31639;&#2636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DATA&#65411;&#65438;&#65392;&#65408;\&#65411;&#65438;&#65392;&#65408;B\&#21313;&#21644;&#30000;Y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01fs10003\d0277\windows\TEMP\99&#12539;(&#24460;&#26399;)&#23450;&#28857;&#2690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Nteshi10\&#32207;&#21512;&#20107;&#26989;\My%20Documents\&#26696;&#20214;\PPP&#26696;&#20214;\&#23506;&#24029;\PWC\&#26368;&#32066;CF\5-,22,24&#24046;&#26367;(031006&#6528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TEMP\&#21033;&#30410;&#259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nosk.env.hitachizosen.co.jp\&#35211;&#31309;\Users\kX2399\Documents\2014.06.08\&#65331;&#25216;\S&#25216;\&#65317;&#65306;&#23455;&#26045;&#24037;&#20107;\&#65338;&#65289;&#23455;&#34892;&#20104;&#31639;\04_&#39640;&#26494;&#21335;&#37096;&#20104;&#23455;&#31639;\&#57484;&#26085;&#31435;&#36896;&#33337;\H25\MI\kawashima\&#28988;&#21364;\&#40165;&#26646;\DXN\&#22235;&#22269;&#12539;&#20013;&#22269;\&#27798;&#27704;&#33391;&#37096;(11T.,8HX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ecnt01\eec\&#20013;&#22269;\CALCTOOL\35T&#65399;&#65388;&#65405;H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kanosk.env.hitachizosen.co.jp\&#35211;&#31309;\&#31532;&#65298;&#27425;\&#20107;&#26989;&#36027;49&#20740;&#20870;\&#21454;&#20837;&#65300;&#65301;\&#65402;&#65437;&#65403;&#65433;&#28193;H9.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anosk.env.hitachizosen.co.jp\&#35211;&#31309;\MI\kawashima\&#28988;&#21364;\&#40165;&#26646;\DXN\&#22235;&#22269;&#12539;&#20013;&#22269;\&#27798;&#27704;&#33391;&#37096;(11T.,8HX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MI\kawashima\&#28988;&#21364;\&#40165;&#26646;\DXN\&#22235;&#22269;&#12539;&#20013;&#22269;\&#27798;&#27704;&#33391;&#37096;(11T.,8HX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anosk\&#12477;&#12522;&#12517;&#12540;&#12471;&#12519;&#12531;&#36939;&#21942;\My%20Documents\&#12522;&#12531;&#12463;.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32207;&#25324;&#34920;"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工事条件通知書"/>
      <sheetName val="工程表"/>
      <sheetName val="原価総括表"/>
      <sheetName val="工事予算総括表"/>
      <sheetName val="機械明細書"/>
      <sheetName val="HZ諸経費"/>
      <sheetName val="MM"/>
      <sheetName val="性能試験"/>
    </sheetNames>
    <sheetDataSet>
      <sheetData sheetId="0"/>
      <sheetData sheetId="1"/>
      <sheetData sheetId="2"/>
      <sheetData sheetId="3" refreshError="1"/>
      <sheetData sheetId="4" refreshError="1"/>
      <sheetData sheetId="5" refreshError="1"/>
      <sheetData sheetId="6" refreshError="1"/>
      <sheetData sheetId="7" refreshError="1"/>
      <sheetData sheetId="8"/>
      <sheetData sheetId="9"/>
      <sheetData sheetId="1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様式第二①号(ストーカ炉+灰溶融炉）"/>
      <sheetName val="様式第六号"/>
      <sheetName val="様式第七号"/>
      <sheetName val="様式第八号"/>
      <sheetName val="様式第三号"/>
      <sheetName val="様式第十号"/>
      <sheetName val="様式第一①号(ストーカ炉＋灰溶融炉）"/>
      <sheetName val="様式第一②号(ガス化溶融炉）"/>
      <sheetName val="様式第二②号（ガス化溶融炉）"/>
      <sheetName val="様式第九号"/>
      <sheetName val="リンク"/>
      <sheetName val="総括表"/>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Output"/>
      <sheetName val="Result"/>
      <sheetName val="Sensitivity of Senior Debt"/>
      <sheetName val="Combined Summary"/>
      <sheetName val="Summary "/>
      <sheetName val="Summary 2"/>
      <sheetName val="Combined Statements"/>
      <sheetName val="Statements"/>
      <sheetName val="Statements 2"/>
      <sheetName val="Cash dedication"/>
      <sheetName val="Cash dedication 2"/>
      <sheetName val="Tax and depreciation"/>
      <sheetName val="Tax and depreciation 2"/>
      <sheetName val="Loans"/>
      <sheetName val="Loans 2"/>
      <sheetName val="Funding plan"/>
      <sheetName val="Funding plan 2"/>
      <sheetName val="Revenues"/>
      <sheetName val="Revenues 2"/>
      <sheetName val="Time based assumptions"/>
      <sheetName val="Non-time based assumptions"/>
      <sheetName val="Scenario table"/>
      <sheetName val="Printing Buttons"/>
      <sheetName val="Printing Buttons 2"/>
      <sheetName val="Macro Ref"/>
      <sheetName val="Macro Ref 2"/>
      <sheetName val="Recalc Macro"/>
      <sheetName val="Scenario Macro"/>
      <sheetName val="Breakeven Macro"/>
      <sheetName val="Print Macros"/>
      <sheetName val="module1"/>
      <sheetName val="Module3"/>
    </sheetNames>
    <sheetDataSet>
      <sheetData sheetId="0"/>
      <sheetData sheetId="1" refreshError="1"/>
      <sheetData sheetId="2" refreshError="1"/>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人員"/>
      <sheetName val="給料･法定福利費"/>
      <sheetName val="退職金"/>
      <sheetName val="適格年金"/>
      <sheetName val="賞与"/>
      <sheetName val="操業度"/>
      <sheetName val="固定費"/>
      <sheetName val="部門費"/>
      <sheetName val="Sheet1"/>
      <sheetName val="舞船舞艦"/>
      <sheetName val="総括"/>
      <sheetName val="上総括"/>
      <sheetName val="下総括"/>
      <sheetName val="上人工"/>
      <sheetName val="下人工"/>
      <sheetName val="用役上"/>
      <sheetName val="用役下"/>
      <sheetName val="工管上"/>
      <sheetName val="工管下"/>
      <sheetName val="16固定費計算表_提出表ﾍﾞｰｽ"/>
      <sheetName val="16固定費計算表 比較"/>
      <sheetName val="16固定費計算表_機種別"/>
      <sheetName val="16固定費計算表"/>
      <sheetName val="16大口内訳"/>
      <sheetName val="16人件費_機種別"/>
      <sheetName val="16人件費"/>
      <sheetName val="法定福利費"/>
      <sheetName val="賃金集計表0307"/>
      <sheetName val="賃金集計表0304-07"/>
      <sheetName val="その他"/>
      <sheetName val="一般"/>
      <sheetName val="参副"/>
      <sheetName val="15単価(15年7月)_09,0W含"/>
      <sheetName val="16賞与引当金"/>
      <sheetName val="16賞与引当金計算表"/>
      <sheetName val="16退職給与引当金"/>
      <sheetName val="16退職金計算表_機Ｅ"/>
      <sheetName val="16退職金計算表_機Ｃ"/>
      <sheetName val="レート"/>
      <sheetName val="レート (2)"/>
      <sheetName val="H24フォロー (収益) "/>
      <sheetName val="８年個別提出 "/>
      <sheetName val="Macro1"/>
      <sheetName val="#REF!"/>
      <sheetName val="fnd_gfm_職員名簿20151004"/>
      <sheetName val="入力規制"/>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五計"/>
      <sheetName val="本社集計"/>
      <sheetName val="消費税"/>
      <sheetName val="維持費 "/>
      <sheetName val="管理職員"/>
      <sheetName val="管理割掛 "/>
      <sheetName val="徴収員"/>
      <sheetName val="管理経"/>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集計表"/>
      <sheetName val="諸経費"/>
      <sheetName val="SheetX"/>
      <sheetName val="清掃費"/>
      <sheetName val="点検調整費(11年)"/>
      <sheetName val="修繕費"/>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集計表"/>
      <sheetName val="諸経費"/>
      <sheetName val="SheetX"/>
      <sheetName val="清掃費"/>
      <sheetName val="点検調整費(11年)"/>
      <sheetName val="修繕費"/>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初期画面"/>
      <sheetName val="事業条件"/>
      <sheetName val="詳細条件"/>
      <sheetName val="財務諸表"/>
      <sheetName val="グラフ"/>
      <sheetName val="グラフ作業用"/>
      <sheetName val="感度分析(処理委託費)"/>
      <sheetName val="感度分析"/>
      <sheetName val="前提条件"/>
      <sheetName val="諸経費計算"/>
      <sheetName val="結果まとめ"/>
    </sheetNames>
    <sheetDataSet>
      <sheetData sheetId="0"/>
      <sheetData sheetId="1"/>
      <sheetData sheetId="2">
        <row r="5">
          <cell r="B5" t="str">
            <v>PFI事業詳細条件</v>
          </cell>
        </row>
        <row r="76">
          <cell r="B76" t="str">
            <v>資産</v>
          </cell>
        </row>
        <row r="173">
          <cell r="B173" t="str">
            <v>負債</v>
          </cell>
        </row>
        <row r="258">
          <cell r="B258" t="str">
            <v>資本</v>
          </cell>
        </row>
        <row r="300">
          <cell r="B300" t="str">
            <v>交付税措置（PFI）</v>
          </cell>
        </row>
        <row r="312">
          <cell r="B312" t="str">
            <v>PSC詳細条件</v>
          </cell>
        </row>
        <row r="361">
          <cell r="B361" t="str">
            <v>地方債</v>
          </cell>
        </row>
        <row r="428">
          <cell r="B428" t="str">
            <v>交付税措置（PSC）</v>
          </cell>
        </row>
        <row r="471">
          <cell r="B471" t="str">
            <v>その他</v>
          </cell>
        </row>
        <row r="483">
          <cell r="B483" t="str">
            <v>ユーザ使用欄</v>
          </cell>
        </row>
      </sheetData>
      <sheetData sheetId="3">
        <row r="9">
          <cell r="A9" t="str">
            <v>損益計算書</v>
          </cell>
        </row>
        <row r="111">
          <cell r="A111" t="str">
            <v>貸借対照表</v>
          </cell>
        </row>
        <row r="140">
          <cell r="A140" t="str">
            <v>キャッシュフロー計算書</v>
          </cell>
        </row>
        <row r="179">
          <cell r="A179" t="str">
            <v>IRR</v>
          </cell>
        </row>
        <row r="232">
          <cell r="A232" t="str">
            <v>DSCR</v>
          </cell>
        </row>
        <row r="245">
          <cell r="A245" t="str">
            <v>PFI事業の公共収支表</v>
          </cell>
        </row>
        <row r="312">
          <cell r="A312" t="str">
            <v>PSCの公共収支表</v>
          </cell>
        </row>
        <row r="385">
          <cell r="A385" t="str">
            <v>ＶＦＭ</v>
          </cell>
        </row>
      </sheetData>
      <sheetData sheetId="4"/>
      <sheetData sheetId="5"/>
      <sheetData sheetId="6">
        <row r="8">
          <cell r="C8">
            <v>11000</v>
          </cell>
        </row>
      </sheetData>
      <sheetData sheetId="7">
        <row r="9">
          <cell r="C9">
            <v>62500</v>
          </cell>
        </row>
      </sheetData>
      <sheetData sheetId="8"/>
      <sheetData sheetId="9"/>
      <sheetData sheetId="1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様式第二①号(ストーカ炉+灰溶融炉）"/>
      <sheetName val="様式第六号"/>
      <sheetName val="様式第七号"/>
      <sheetName val="様式第八号"/>
      <sheetName val="様式第三号"/>
      <sheetName val="様式第十号"/>
      <sheetName val="様式第一①号(ストーカ炉＋灰溶融炉）"/>
      <sheetName val="様式第一②号(ガス化溶融炉）"/>
      <sheetName val="様式第二②号（ガス化溶融炉）"/>
      <sheetName val="様式第九号"/>
      <sheetName val="リンク"/>
      <sheetName val="総括表"/>
      <sheetName val="環建･現代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様式第二①号(ストーカ炉+灰溶融炉）"/>
      <sheetName val="様式第六号"/>
      <sheetName val="様式第七号"/>
      <sheetName val="様式第八号"/>
      <sheetName val="様式第三号"/>
      <sheetName val="様式第十号"/>
      <sheetName val="様式第一①号(ストーカ炉＋灰溶融炉）"/>
      <sheetName val="様式第一②号(ガス化溶融炉）"/>
      <sheetName val="様式第二②号（ガス化溶融炉）"/>
      <sheetName val="様式第九号"/>
      <sheetName val="リンク"/>
      <sheetName val="総括表"/>
      <sheetName val="環建･現代人"/>
      <sheetName val="Inkindo 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様式第二①号(ストーカ炉+灰溶融炉）"/>
      <sheetName val="様式第六号"/>
      <sheetName val="様式第七号"/>
      <sheetName val="様式第八号"/>
      <sheetName val="様式第三号"/>
      <sheetName val="様式第十号"/>
      <sheetName val="様式第一①号(ストーカ炉＋灰溶融炉）"/>
      <sheetName val="様式第一②号(ガス化溶融炉）"/>
      <sheetName val="様式第二②号（ガス化溶融炉）"/>
      <sheetName val="様式第九号"/>
      <sheetName val="リンク"/>
      <sheetName val="総括表"/>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見積書（表紙）(0317)"/>
      <sheetName val="見積書(Hitz) (0317)"/>
      <sheetName val="見積書（再委託・日神ｻｰﾋﾞｽ）(0317)"/>
      <sheetName val="見積書（再委託・日環ｾﾝﾀｰ）(0317)"/>
      <sheetName val="見積書内訳明細 (見直し0317)"/>
      <sheetName val="運営経費01(案)"/>
      <sheetName val="運営経費02(案)"/>
      <sheetName val="A重油(参考)"/>
      <sheetName val="LPG(参考)"/>
      <sheetName val="保守管理・維持補修"/>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様式第一号①）質疑書（公募説明書）"/>
      <sheetName val="（様式第一号②）質疑書（要求水準書）"/>
      <sheetName val="（様式第一号③）質疑書（様式集）"/>
      <sheetName val="（様式第九号①）質疑書（基本契約書）"/>
      <sheetName val="（様式第九号②）質疑書（事業契約書）"/>
      <sheetName val="（様式第十号）表紙"/>
      <sheetName val="（様式第十号）記入要領"/>
      <sheetName val="（様式第十号）別添資料①"/>
      <sheetName val="（様式第十号）別添資料②"/>
      <sheetName val="（様式十三号）表紙"/>
      <sheetName val="（様式十三号①）記載要領"/>
      <sheetName val="（様式十三号①）"/>
      <sheetName val="（様式十三号②）記載要領"/>
      <sheetName val="（様式十三号②）"/>
      <sheetName val="（様式十三号③）記載要領"/>
      <sheetName val="（様式十三号③）"/>
      <sheetName val="（様式十三号④）記載要領"/>
      <sheetName val="（様式十三号④）"/>
      <sheetName val="（様式十三号⑤）記載要領"/>
      <sheetName val="（様式十三号⑤）"/>
      <sheetName val="（様式十三号⑥）記載要領"/>
      <sheetName val="（様式十三号⑥）"/>
      <sheetName val="（様式十三号⑦）"/>
      <sheetName val="（様式十三号⑧）"/>
      <sheetName val="（様式十三号⑨）（記載例）"/>
      <sheetName val="（様式十三号⑨）"/>
      <sheetName val="（様式十三号⑩）（記載例）"/>
      <sheetName val="（様式十三号⑩）"/>
      <sheetName val="(様式第十三号　別添)表紙"/>
      <sheetName val="(様式第十三号　別添)要求水準書適合状況表"/>
      <sheetName val="（様式十四号）表紙"/>
      <sheetName val="（様式十四号①）"/>
      <sheetName val="（様式十四号②）"/>
      <sheetName val="（様式十四号③）"/>
      <sheetName val="（様式十四号③） (記載例)"/>
      <sheetName val="（様式十四号④）"/>
      <sheetName val="（様式十四号④） (記載例)"/>
      <sheetName val="（様式十四号⑤）"/>
      <sheetName val="（様式十四号⑥）"/>
      <sheetName val="（様式十四号⑦）"/>
      <sheetName val="（様式十四号⑧）"/>
      <sheetName val="（様式十四号⑨）"/>
      <sheetName val="修正履歴"/>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工事条件通知書"/>
      <sheetName val="工程表"/>
      <sheetName val="原価総括表"/>
      <sheetName val="工事予算総括表"/>
      <sheetName val="機械明細書"/>
      <sheetName val="HZ諸経費"/>
      <sheetName val="MM"/>
      <sheetName val="性能試験"/>
      <sheetName val="排ｶﾞｽ循環"/>
      <sheetName val="ごみ搬入量、焼却量（計画用）20XX"/>
      <sheetName val="査定資料(火格子ﾌﾞﾛｯｸ)"/>
      <sheetName val="ANALI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お断り"/>
      <sheetName val="結果まとめ"/>
      <sheetName val="PL&amp;Cashflow&amp;BSサマリー"/>
      <sheetName val="前提条件入力用"/>
      <sheetName val="感度分析"/>
      <sheetName val="PL&amp;Cashflow&amp;BS"/>
      <sheetName val="割賦代金計算"/>
      <sheetName val="資金調達"/>
      <sheetName val="法人税"/>
      <sheetName val="積立金"/>
      <sheetName val="Cash配分"/>
      <sheetName val="グラフデータ"/>
      <sheetName val="参照表"/>
    </sheetNames>
    <sheetDataSet>
      <sheetData sheetId="0" refreshError="1"/>
      <sheetData sheetId="1" refreshError="1"/>
      <sheetData sheetId="2" refreshError="1"/>
      <sheetData sheetId="3">
        <row r="90">
          <cell r="E90">
            <v>6781952.4595211428</v>
          </cell>
          <cell r="I90">
            <v>116515.40178536827</v>
          </cell>
          <cell r="J90">
            <v>3266684.944992383</v>
          </cell>
          <cell r="K90">
            <v>37283.103544822829</v>
          </cell>
          <cell r="L90">
            <v>3361469.0091985692</v>
          </cell>
        </row>
        <row r="92">
          <cell r="E92">
            <v>6781952.4595211428</v>
          </cell>
          <cell r="I92">
            <v>116515.40178536827</v>
          </cell>
          <cell r="J92">
            <v>3266684.944992383</v>
          </cell>
          <cell r="K92">
            <v>37283.103544822829</v>
          </cell>
          <cell r="L92">
            <v>3361469.0091985692</v>
          </cell>
        </row>
        <row r="103">
          <cell r="E103">
            <v>5.0000000000000001E-3</v>
          </cell>
        </row>
        <row r="112">
          <cell r="E112">
            <v>59224.972166983163</v>
          </cell>
        </row>
        <row r="248">
          <cell r="E248">
            <v>0.05</v>
          </cell>
        </row>
      </sheetData>
      <sheetData sheetId="4" refreshError="1"/>
      <sheetData sheetId="5" refreshError="1"/>
      <sheetData sheetId="6">
        <row r="10">
          <cell r="L10">
            <v>220177.27812048365</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S実施メモ"/>
      <sheetName val="新財務"/>
      <sheetName val="旧財務"/>
      <sheetName val="減価償却、固定資産"/>
      <sheetName val="採算性検討表"/>
      <sheetName val="未完"/>
      <sheetName val="諸経費計算"/>
    </sheetNames>
    <sheetDataSet>
      <sheetData sheetId="0"/>
      <sheetData sheetId="1"/>
      <sheetData sheetId="2"/>
      <sheetData sheetId="3"/>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固定費"/>
      <sheetName val="レート"/>
      <sheetName val="レート (2)"/>
      <sheetName val="人員"/>
      <sheetName val="給料･法定福利費"/>
      <sheetName val="退職金"/>
      <sheetName val="適格年金"/>
      <sheetName val="賞与"/>
      <sheetName val="操業度"/>
      <sheetName val="Sheet1"/>
      <sheetName val="部門費"/>
      <sheetName val="舞船舞艦"/>
      <sheetName val="総括"/>
      <sheetName val="上総括"/>
      <sheetName val="下総括"/>
      <sheetName val="上人工"/>
      <sheetName val="下人工"/>
      <sheetName val="用役上"/>
      <sheetName val="用役下"/>
      <sheetName val="工管上"/>
      <sheetName val="工管下"/>
      <sheetName val="16固定費計算表_提出表ﾍﾞｰｽ"/>
      <sheetName val="16固定費計算表 比較"/>
      <sheetName val="16固定費計算表_機種別"/>
      <sheetName val="16固定費計算表"/>
      <sheetName val="16大口内訳"/>
      <sheetName val="16人件費_機種別"/>
      <sheetName val="16人件費"/>
      <sheetName val="法定福利費"/>
      <sheetName val="賃金集計表0307"/>
      <sheetName val="賃金集計表0304-07"/>
      <sheetName val="その他"/>
      <sheetName val="一般"/>
      <sheetName val="参副"/>
      <sheetName val="15単価(15年7月)_09,0W含"/>
      <sheetName val="16賞与引当金"/>
      <sheetName val="16賞与引当金計算表"/>
      <sheetName val="16退職給与引当金"/>
      <sheetName val="16退職金計算表_機Ｅ"/>
      <sheetName val="16退職金計算表_機Ｃ"/>
      <sheetName val="H24フォロー (収益) "/>
      <sheetName val="８年個別提出 "/>
      <sheetName val="Macro1"/>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様式第二①号(ストーカ炉+灰溶融炉）"/>
      <sheetName val="様式第六号"/>
      <sheetName val="様式第七号"/>
      <sheetName val="様式第八号"/>
      <sheetName val="様式第三号"/>
      <sheetName val="様式第十号"/>
      <sheetName val="様式第一①号(ストーカ炉＋灰溶融炉）"/>
      <sheetName val="様式第一②号(ガス化溶融炉）"/>
      <sheetName val="様式第二②号（ガス化溶融炉）"/>
      <sheetName val="様式第九号"/>
      <sheetName val="リンク"/>
      <sheetName val="総括表"/>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工事条件通知書"/>
      <sheetName val="工程表"/>
      <sheetName val="原価総括表"/>
      <sheetName val="工事予算総括表"/>
      <sheetName val="機械明細書"/>
      <sheetName val="HZ諸経費"/>
      <sheetName val="MM"/>
      <sheetName val="性能試験"/>
      <sheetName val="原単位"/>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工事条件書"/>
      <sheetName val="工程表B1"/>
      <sheetName val="工事予算書"/>
      <sheetName val="総括表"/>
      <sheetName val="小田原総"/>
      <sheetName val="小田原市機器"/>
      <sheetName val="工事条件書 (小田原)"/>
      <sheetName val="工程表（） (2)"/>
      <sheetName val="工程表（小田原）"/>
      <sheetName val="工事予算書（小田原）"/>
      <sheetName val="Sheet1"/>
      <sheetName val="機械明細書C1"/>
      <sheetName val="計算書表紙"/>
      <sheetName val="新総括表 (原価別)"/>
      <sheetName val="総括表(設備別)"/>
      <sheetName val="明細"/>
      <sheetName val="諸経費"/>
      <sheetName val="工程表"/>
      <sheetName val="比較"/>
      <sheetName val="機械明細書"/>
      <sheetName val="機械明細書(2×"/>
      <sheetName val="daily"/>
      <sheetName val="daily(月別小計,累計)"/>
      <sheetName val="自動計画"/>
      <sheetName val="全データ・グラフ"/>
      <sheetName val="工事条件書_(小田原)"/>
      <sheetName val="工程表（）_(2)"/>
      <sheetName val="新総括表_(原価別)"/>
      <sheetName val="Pump_DB"/>
      <sheetName val="工事予算総括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 sheetId="2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集計表"/>
      <sheetName val="諸経費"/>
      <sheetName val="SheetX"/>
      <sheetName val="清掃費"/>
      <sheetName val="点検調整費(11年)"/>
      <sheetName val="修繕費"/>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7新設施設等建設費積算表"/>
      <sheetName val="5-18-1収入"/>
      <sheetName val="5-18-2支出"/>
      <sheetName val="5-22（長期収支計画表）"/>
      <sheetName val="5-23（20年間償還表）"/>
      <sheetName val="5-24キャッシュフロー表"/>
      <sheetName val="お断り"/>
      <sheetName val="結果まとめ"/>
      <sheetName val="PL&amp;Cashflow&amp;BSサマリー"/>
      <sheetName val="前提条件入力用"/>
      <sheetName val="施設費原データ"/>
      <sheetName val="維持管理費原データ"/>
      <sheetName val="感度分析"/>
      <sheetName val="PL&amp;Cashflow&amp;BS"/>
      <sheetName val="割賦代金計算"/>
      <sheetName val="割賦代金計算 （四半期毎）"/>
      <sheetName val="資金調達"/>
      <sheetName val="法人税"/>
      <sheetName val="積立金"/>
      <sheetName val="Cash配分"/>
      <sheetName val="グラフデータ"/>
      <sheetName val="参照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12">
          <cell r="E212">
            <v>10000</v>
          </cell>
          <cell r="F212">
            <v>162977.16716110989</v>
          </cell>
        </row>
      </sheetData>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１－１"/>
      <sheetName val="xxxxxx"/>
    </sheetNames>
    <sheetDataSet>
      <sheetData sheetId="0"/>
      <sheetData sheetId="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灰溶融"/>
      <sheetName val="見積条件"/>
      <sheetName val="総括表"/>
    </sheetNames>
    <sheetDataSet>
      <sheetData sheetId="0" refreshError="1"/>
      <sheetData sheetId="1" refreshError="1"/>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ﾊﾞﾗﾝｽ"/>
      <sheetName val="ﾌﾘｰﾎﾞｰﾄﾞ"/>
      <sheetName val="1次過熱"/>
      <sheetName val="ﾎﾞｲﾗ-ﾊﾞﾝｸ"/>
      <sheetName val="M&amp;H BAL"/>
      <sheetName val="投入燃料"/>
      <sheetName val="溶融12室"/>
      <sheetName val="溶融3室"/>
      <sheetName val="放射パス"/>
      <sheetName val="過熱器"/>
      <sheetName val="接触直行"/>
      <sheetName val="接触並行"/>
      <sheetName val="ﾌｨﾝ付ｴｺ"/>
      <sheetName val="節炭器"/>
      <sheetName val="GAH"/>
      <sheetName val="各種パラメータ"/>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五計"/>
      <sheetName val="本社集計"/>
      <sheetName val="消費税"/>
      <sheetName val="維持費 "/>
      <sheetName val="管理職員"/>
      <sheetName val="管理割掛 "/>
      <sheetName val="徴収員"/>
      <sheetName val="管理経"/>
    </sheetNames>
    <sheetDataSet>
      <sheetData sheetId="0"/>
      <sheetData sheetId="1"/>
      <sheetData sheetId="2"/>
      <sheetData sheetId="3"/>
      <sheetData sheetId="4"/>
      <sheetData sheetId="5"/>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灰溶融"/>
      <sheetName val="見積条件"/>
      <sheetName val="総括表"/>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灰溶融"/>
      <sheetName val="見積条件"/>
      <sheetName val="総括表"/>
    </sheetNames>
    <sheetDataSet>
      <sheetData sheetId="0" refreshError="1"/>
      <sheetData sheetId="1" refreshError="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様式第二①号(ストーカ炉+灰溶融炉）"/>
      <sheetName val="様式第六号"/>
      <sheetName val="様式第七号"/>
      <sheetName val="様式第八号"/>
      <sheetName val="様式第三号"/>
      <sheetName val="様式第十号"/>
      <sheetName val="様式第一①号(ストーカ炉＋灰溶融炉）"/>
      <sheetName val="様式第一②号(ガス化溶融炉）"/>
      <sheetName val="様式第二②号（ガス化溶融炉）"/>
      <sheetName val="様式第九号"/>
      <sheetName val="リンク"/>
      <sheetName val="総括表"/>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表"/>
      <sheetName val="工事予算総括表"/>
      <sheetName val="入力シート"/>
      <sheetName val="付託処理票控"/>
      <sheetName val="工事仕様書"/>
      <sheetName val="工事心得１"/>
      <sheetName val="設計内訳(積算表)"/>
      <sheetName val="設計内訳(品目表)"/>
      <sheetName val="付託処理票"/>
      <sheetName val="追加"/>
      <sheetName val="追加東発"/>
      <sheetName val="安全弁"/>
      <sheetName val="油圧防振器"/>
      <sheetName val="ﾊﾞｰﾅｰ開口Ａ"/>
      <sheetName val="ﾊﾞｰﾅｰ開口Ｂ"/>
      <sheetName val="水壁Ａ"/>
      <sheetName val="水壁Ｂ"/>
      <sheetName val="ﾊﾞｲﾌﾞﾚｰｼｮﾝ"/>
      <sheetName val="BTｹｰｼﾝｸﾞ"/>
      <sheetName val="PHｴｷｽﾊﾟﾝ"/>
      <sheetName val="MIXｷｬｽﾀｰ"/>
      <sheetName val="PHｷｬｽﾀｰ"/>
      <sheetName val="2SHｷｬｽﾀｰ"/>
      <sheetName val="節炭器ｹｰｼﾝｸﾞ"/>
      <sheetName val="AHｹｰｼﾝｸﾞ"/>
      <sheetName val="AHﾀﾞﾝﾊﾟｰ"/>
      <sheetName val="関連一括"/>
      <sheetName val="設定"/>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690A32-D940-4066-B349-2C871C925296}">
  <sheetPr>
    <pageSetUpPr fitToPage="1"/>
  </sheetPr>
  <dimension ref="A6:I26"/>
  <sheetViews>
    <sheetView showGridLines="0" view="pageBreakPreview" zoomScale="80" zoomScaleNormal="100" zoomScaleSheetLayoutView="80" workbookViewId="0">
      <selection activeCell="L7" sqref="L7"/>
    </sheetView>
  </sheetViews>
  <sheetFormatPr defaultRowHeight="13.2" x14ac:dyDescent="0.2"/>
  <cols>
    <col min="5" max="5" width="9" style="13" customWidth="1"/>
  </cols>
  <sheetData>
    <row r="6" spans="1:9" ht="24.9" customHeight="1" x14ac:dyDescent="0.25">
      <c r="A6" s="172"/>
      <c r="B6" s="172"/>
      <c r="C6" s="172"/>
      <c r="D6" s="172"/>
      <c r="E6" s="173" t="s">
        <v>38</v>
      </c>
      <c r="F6" s="172"/>
      <c r="G6" s="172"/>
      <c r="H6" s="172"/>
      <c r="I6" s="172"/>
    </row>
    <row r="7" spans="1:9" ht="32.4" customHeight="1" x14ac:dyDescent="0.25">
      <c r="A7" s="172"/>
      <c r="B7" s="172"/>
      <c r="C7" s="172"/>
      <c r="D7" s="172"/>
      <c r="E7" s="173"/>
      <c r="F7" s="172"/>
      <c r="G7" s="172"/>
      <c r="H7" s="172"/>
      <c r="I7" s="172"/>
    </row>
    <row r="8" spans="1:9" ht="33" customHeight="1" x14ac:dyDescent="0.25">
      <c r="A8" s="172"/>
      <c r="B8" s="172"/>
      <c r="H8" s="172"/>
      <c r="I8" s="172"/>
    </row>
    <row r="9" spans="1:9" ht="21" x14ac:dyDescent="0.25">
      <c r="A9" s="172"/>
      <c r="B9" s="172"/>
      <c r="C9" s="172"/>
      <c r="D9" s="172"/>
      <c r="E9" s="173" t="s">
        <v>166</v>
      </c>
      <c r="F9" s="172"/>
      <c r="G9" s="172"/>
      <c r="H9" s="172"/>
      <c r="I9" s="172"/>
    </row>
    <row r="10" spans="1:9" ht="36.9" customHeight="1" x14ac:dyDescent="0.25">
      <c r="A10" s="172"/>
      <c r="B10" s="172"/>
      <c r="C10" s="172"/>
      <c r="D10" s="172"/>
      <c r="E10" s="173"/>
      <c r="F10" s="172"/>
      <c r="G10" s="172"/>
      <c r="H10" s="172"/>
      <c r="I10" s="172"/>
    </row>
    <row r="11" spans="1:9" ht="21" x14ac:dyDescent="0.25">
      <c r="A11" s="172"/>
      <c r="B11" s="172"/>
      <c r="C11" s="172"/>
      <c r="D11" s="172"/>
      <c r="E11" s="173" t="s">
        <v>164</v>
      </c>
      <c r="F11" s="172"/>
      <c r="G11" s="172"/>
      <c r="H11" s="172"/>
      <c r="I11" s="172"/>
    </row>
    <row r="12" spans="1:9" ht="21" x14ac:dyDescent="0.25">
      <c r="A12" s="172"/>
      <c r="B12" s="172"/>
      <c r="C12" s="172"/>
      <c r="D12" s="172"/>
      <c r="E12" s="173"/>
      <c r="F12" s="172"/>
      <c r="G12" s="172"/>
      <c r="H12" s="172"/>
      <c r="I12" s="172"/>
    </row>
    <row r="13" spans="1:9" ht="21" x14ac:dyDescent="0.25">
      <c r="A13" s="172"/>
      <c r="B13" s="172"/>
      <c r="C13" s="172"/>
      <c r="D13" s="172"/>
      <c r="E13" s="173" t="s">
        <v>24</v>
      </c>
      <c r="F13" s="172"/>
      <c r="G13" s="172"/>
      <c r="H13" s="172"/>
      <c r="I13" s="172"/>
    </row>
    <row r="14" spans="1:9" ht="13.5" customHeight="1" x14ac:dyDescent="0.25">
      <c r="A14" s="172"/>
      <c r="B14" s="172"/>
      <c r="C14" s="172"/>
      <c r="D14" s="172"/>
      <c r="E14" s="173"/>
      <c r="F14" s="172"/>
      <c r="G14" s="172"/>
      <c r="H14" s="172"/>
      <c r="I14" s="172"/>
    </row>
    <row r="15" spans="1:9" ht="15" customHeight="1" x14ac:dyDescent="0.25">
      <c r="A15" s="172"/>
      <c r="B15" s="172"/>
      <c r="C15" s="172"/>
      <c r="D15" s="172"/>
      <c r="E15" s="173"/>
      <c r="F15" s="172"/>
      <c r="G15" s="172"/>
      <c r="H15" s="172"/>
      <c r="I15" s="172"/>
    </row>
    <row r="16" spans="1:9" ht="13.5" customHeight="1" x14ac:dyDescent="0.25">
      <c r="A16" s="172"/>
      <c r="B16" s="172"/>
      <c r="C16" s="172"/>
      <c r="D16" s="172"/>
      <c r="E16" s="173"/>
      <c r="F16" s="172"/>
      <c r="G16" s="172"/>
      <c r="H16" s="172"/>
      <c r="I16" s="172"/>
    </row>
    <row r="17" spans="1:9" ht="13.5" customHeight="1" x14ac:dyDescent="0.25">
      <c r="A17" s="172"/>
      <c r="B17" s="172"/>
      <c r="C17" s="172"/>
      <c r="D17" s="172"/>
      <c r="E17" s="173"/>
      <c r="F17" s="172"/>
      <c r="G17" s="172"/>
      <c r="H17" s="172"/>
      <c r="I17" s="172"/>
    </row>
    <row r="18" spans="1:9" ht="12.6" customHeight="1" x14ac:dyDescent="0.25">
      <c r="A18" s="172"/>
      <c r="B18" s="172"/>
      <c r="C18" s="172"/>
      <c r="G18" s="172"/>
      <c r="H18" s="172"/>
      <c r="I18" s="172"/>
    </row>
    <row r="19" spans="1:9" ht="13.5" customHeight="1" x14ac:dyDescent="0.25">
      <c r="A19" s="172"/>
      <c r="B19" s="172"/>
      <c r="C19" s="172"/>
      <c r="G19" s="172"/>
      <c r="H19" s="172"/>
      <c r="I19" s="172"/>
    </row>
    <row r="20" spans="1:9" ht="13.5" customHeight="1" x14ac:dyDescent="0.25">
      <c r="A20" s="172"/>
      <c r="B20" s="172"/>
      <c r="C20" s="172"/>
      <c r="G20" s="172"/>
      <c r="H20" s="172"/>
      <c r="I20" s="172"/>
    </row>
    <row r="21" spans="1:9" ht="12.6" customHeight="1" x14ac:dyDescent="0.25">
      <c r="A21" s="172"/>
      <c r="B21" s="172"/>
      <c r="C21" s="172"/>
      <c r="D21" s="172"/>
      <c r="E21" s="173"/>
      <c r="F21" s="172"/>
      <c r="G21" s="172"/>
      <c r="H21" s="172"/>
      <c r="I21" s="172"/>
    </row>
    <row r="22" spans="1:9" ht="21" x14ac:dyDescent="0.25">
      <c r="A22" s="172"/>
      <c r="B22" s="172"/>
      <c r="C22" s="172"/>
      <c r="D22" s="172"/>
      <c r="F22" s="172"/>
      <c r="G22" s="172"/>
      <c r="H22" s="172"/>
      <c r="I22" s="172"/>
    </row>
    <row r="23" spans="1:9" ht="12.6" customHeight="1" x14ac:dyDescent="0.25">
      <c r="A23" s="172"/>
      <c r="B23" s="172"/>
      <c r="C23" s="172"/>
      <c r="D23" s="172"/>
      <c r="F23" s="172"/>
      <c r="G23" s="172"/>
      <c r="H23" s="172"/>
      <c r="I23" s="172"/>
    </row>
    <row r="24" spans="1:9" ht="21.6" thickBot="1" x14ac:dyDescent="0.3">
      <c r="A24" s="172"/>
      <c r="B24" s="172"/>
      <c r="C24" s="294" t="s">
        <v>165</v>
      </c>
      <c r="D24" s="294"/>
      <c r="E24" s="295"/>
      <c r="F24" s="294"/>
      <c r="G24" s="294"/>
      <c r="H24" s="172"/>
      <c r="I24" s="172"/>
    </row>
    <row r="25" spans="1:9" ht="13.5" customHeight="1" x14ac:dyDescent="0.25">
      <c r="A25" s="172"/>
      <c r="B25" s="172"/>
      <c r="H25" s="172"/>
      <c r="I25" s="172"/>
    </row>
    <row r="26" spans="1:9" ht="21" x14ac:dyDescent="0.25">
      <c r="A26" s="172"/>
      <c r="B26" s="172"/>
      <c r="C26" s="172"/>
      <c r="D26" s="172"/>
      <c r="E26" s="173"/>
      <c r="F26" s="172"/>
      <c r="G26" s="172"/>
      <c r="H26" s="172"/>
      <c r="I26" s="172"/>
    </row>
  </sheetData>
  <phoneticPr fontId="2"/>
  <printOptions horizontalCentered="1" verticalCentered="1"/>
  <pageMargins left="0.51181102362204722" right="0.78740157480314965" top="0.98425196850393704" bottom="0.98425196850393704" header="0.51181102362204722" footer="0.51181102362204722"/>
  <pageSetup paperSize="8"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CE194A-9BC9-44FA-A876-3D189736A969}">
  <sheetPr>
    <pageSetUpPr fitToPage="1"/>
  </sheetPr>
  <dimension ref="A1:T57"/>
  <sheetViews>
    <sheetView showGridLines="0" view="pageBreakPreview" topLeftCell="A28" zoomScale="81" zoomScaleNormal="40" zoomScaleSheetLayoutView="40" workbookViewId="0">
      <selection activeCell="D5" sqref="D5"/>
    </sheetView>
  </sheetViews>
  <sheetFormatPr defaultColWidth="9" defaultRowHeight="13.8" x14ac:dyDescent="0.2"/>
  <cols>
    <col min="1" max="1" width="3.6640625" style="100" customWidth="1"/>
    <col min="2" max="2" width="18" style="100" customWidth="1"/>
    <col min="3" max="3" width="9.88671875" style="100" customWidth="1"/>
    <col min="4" max="20" width="12.6640625" style="100" customWidth="1"/>
    <col min="21" max="16384" width="9" style="100"/>
  </cols>
  <sheetData>
    <row r="1" spans="1:20" ht="16.2" x14ac:dyDescent="0.2">
      <c r="A1" s="171" t="s">
        <v>100</v>
      </c>
    </row>
    <row r="3" spans="1:20" ht="14.4" x14ac:dyDescent="0.2">
      <c r="A3" s="142" t="s">
        <v>161</v>
      </c>
      <c r="B3" s="103"/>
      <c r="C3" s="103"/>
      <c r="D3" s="103"/>
      <c r="T3" s="141" t="s">
        <v>40</v>
      </c>
    </row>
    <row r="4" spans="1:20" ht="30" customHeight="1" thickBot="1" x14ac:dyDescent="0.25">
      <c r="A4" s="140"/>
      <c r="B4" s="139"/>
      <c r="C4" s="138" t="s">
        <v>16</v>
      </c>
      <c r="D4" s="137" t="s">
        <v>170</v>
      </c>
      <c r="E4" s="137" t="s">
        <v>43</v>
      </c>
      <c r="F4" s="137" t="s">
        <v>145</v>
      </c>
      <c r="G4" s="137" t="s">
        <v>146</v>
      </c>
      <c r="H4" s="137" t="s">
        <v>147</v>
      </c>
      <c r="I4" s="137" t="s">
        <v>148</v>
      </c>
      <c r="J4" s="137" t="s">
        <v>149</v>
      </c>
      <c r="K4" s="137" t="s">
        <v>150</v>
      </c>
      <c r="L4" s="137" t="s">
        <v>151</v>
      </c>
      <c r="M4" s="137" t="s">
        <v>152</v>
      </c>
      <c r="N4" s="137" t="s">
        <v>153</v>
      </c>
      <c r="O4" s="137" t="s">
        <v>154</v>
      </c>
      <c r="P4" s="137" t="s">
        <v>155</v>
      </c>
      <c r="Q4" s="137" t="s">
        <v>156</v>
      </c>
      <c r="R4" s="137" t="s">
        <v>157</v>
      </c>
      <c r="S4" s="137" t="s">
        <v>158</v>
      </c>
      <c r="T4" s="170" t="s">
        <v>75</v>
      </c>
    </row>
    <row r="5" spans="1:20" ht="14.4" thickTop="1" x14ac:dyDescent="0.2">
      <c r="A5" s="110" t="s">
        <v>11</v>
      </c>
      <c r="B5" s="169"/>
      <c r="C5" s="168"/>
      <c r="D5" s="251">
        <f t="shared" ref="D5" si="0">SUM(D6:D8)</f>
        <v>0</v>
      </c>
      <c r="E5" s="251">
        <f t="shared" ref="E5:S5" si="1">SUM(E6:E8)</f>
        <v>0</v>
      </c>
      <c r="F5" s="251">
        <f t="shared" si="1"/>
        <v>0</v>
      </c>
      <c r="G5" s="251">
        <f t="shared" si="1"/>
        <v>0</v>
      </c>
      <c r="H5" s="251">
        <f t="shared" si="1"/>
        <v>0</v>
      </c>
      <c r="I5" s="251">
        <f t="shared" si="1"/>
        <v>0</v>
      </c>
      <c r="J5" s="251">
        <f t="shared" si="1"/>
        <v>0</v>
      </c>
      <c r="K5" s="251">
        <f t="shared" si="1"/>
        <v>0</v>
      </c>
      <c r="L5" s="251">
        <f t="shared" si="1"/>
        <v>0</v>
      </c>
      <c r="M5" s="251">
        <f t="shared" si="1"/>
        <v>0</v>
      </c>
      <c r="N5" s="251">
        <f t="shared" si="1"/>
        <v>0</v>
      </c>
      <c r="O5" s="251">
        <f t="shared" si="1"/>
        <v>0</v>
      </c>
      <c r="P5" s="251">
        <f t="shared" si="1"/>
        <v>0</v>
      </c>
      <c r="Q5" s="251">
        <f t="shared" si="1"/>
        <v>0</v>
      </c>
      <c r="R5" s="251">
        <f t="shared" si="1"/>
        <v>0</v>
      </c>
      <c r="S5" s="252">
        <f t="shared" si="1"/>
        <v>0</v>
      </c>
      <c r="T5" s="155">
        <f>SUM(D5:S5)</f>
        <v>0</v>
      </c>
    </row>
    <row r="6" spans="1:20" x14ac:dyDescent="0.2">
      <c r="A6" s="167"/>
      <c r="B6" s="166" t="s">
        <v>35</v>
      </c>
      <c r="C6" s="163"/>
      <c r="D6" s="253"/>
      <c r="E6" s="253"/>
      <c r="F6" s="253"/>
      <c r="G6" s="253"/>
      <c r="H6" s="253"/>
      <c r="I6" s="253"/>
      <c r="J6" s="253"/>
      <c r="K6" s="253"/>
      <c r="L6" s="253"/>
      <c r="M6" s="253"/>
      <c r="N6" s="253"/>
      <c r="O6" s="253"/>
      <c r="P6" s="253"/>
      <c r="Q6" s="253"/>
      <c r="R6" s="253"/>
      <c r="S6" s="254"/>
      <c r="T6" s="255">
        <f>SUM(D6:S6)</f>
        <v>0</v>
      </c>
    </row>
    <row r="7" spans="1:20" x14ac:dyDescent="0.2">
      <c r="A7" s="162"/>
      <c r="B7" s="116" t="s">
        <v>93</v>
      </c>
      <c r="C7" s="160"/>
      <c r="D7" s="253"/>
      <c r="E7" s="253"/>
      <c r="F7" s="253"/>
      <c r="G7" s="253"/>
      <c r="H7" s="253"/>
      <c r="I7" s="253"/>
      <c r="J7" s="253"/>
      <c r="K7" s="253"/>
      <c r="L7" s="253"/>
      <c r="M7" s="253"/>
      <c r="N7" s="253"/>
      <c r="O7" s="253"/>
      <c r="P7" s="253"/>
      <c r="Q7" s="253"/>
      <c r="R7" s="253"/>
      <c r="S7" s="254"/>
      <c r="T7" s="255">
        <f>SUM(D7:S7)</f>
        <v>0</v>
      </c>
    </row>
    <row r="8" spans="1:20" x14ac:dyDescent="0.2">
      <c r="A8" s="162"/>
      <c r="B8" s="116" t="s">
        <v>92</v>
      </c>
      <c r="C8" s="160"/>
      <c r="D8" s="256"/>
      <c r="E8" s="256"/>
      <c r="F8" s="256"/>
      <c r="G8" s="256"/>
      <c r="H8" s="256"/>
      <c r="I8" s="256"/>
      <c r="J8" s="256"/>
      <c r="K8" s="256"/>
      <c r="L8" s="256"/>
      <c r="M8" s="256"/>
      <c r="N8" s="256"/>
      <c r="O8" s="256"/>
      <c r="P8" s="256"/>
      <c r="Q8" s="256"/>
      <c r="R8" s="256"/>
      <c r="S8" s="257"/>
      <c r="T8" s="255">
        <f>SUM(D8:S8)</f>
        <v>0</v>
      </c>
    </row>
    <row r="9" spans="1:20" x14ac:dyDescent="0.2">
      <c r="A9" s="124" t="s">
        <v>12</v>
      </c>
      <c r="B9" s="165"/>
      <c r="C9" s="164"/>
      <c r="D9" s="251">
        <f t="shared" ref="D9:S9" si="2">SUM(D10:D14)</f>
        <v>0</v>
      </c>
      <c r="E9" s="251">
        <f t="shared" si="2"/>
        <v>0</v>
      </c>
      <c r="F9" s="251">
        <f t="shared" si="2"/>
        <v>0</v>
      </c>
      <c r="G9" s="251">
        <f t="shared" si="2"/>
        <v>0</v>
      </c>
      <c r="H9" s="251">
        <f t="shared" si="2"/>
        <v>0</v>
      </c>
      <c r="I9" s="251">
        <f t="shared" si="2"/>
        <v>0</v>
      </c>
      <c r="J9" s="251">
        <f t="shared" si="2"/>
        <v>0</v>
      </c>
      <c r="K9" s="251">
        <f t="shared" si="2"/>
        <v>0</v>
      </c>
      <c r="L9" s="251">
        <f t="shared" si="2"/>
        <v>0</v>
      </c>
      <c r="M9" s="251">
        <f t="shared" si="2"/>
        <v>0</v>
      </c>
      <c r="N9" s="251">
        <f t="shared" si="2"/>
        <v>0</v>
      </c>
      <c r="O9" s="251">
        <f t="shared" si="2"/>
        <v>0</v>
      </c>
      <c r="P9" s="251">
        <f t="shared" si="2"/>
        <v>0</v>
      </c>
      <c r="Q9" s="251">
        <f t="shared" si="2"/>
        <v>0</v>
      </c>
      <c r="R9" s="251">
        <f t="shared" si="2"/>
        <v>0</v>
      </c>
      <c r="S9" s="252">
        <f t="shared" si="2"/>
        <v>0</v>
      </c>
      <c r="T9" s="258">
        <f>SUM(D9:S9)</f>
        <v>0</v>
      </c>
    </row>
    <row r="10" spans="1:20" x14ac:dyDescent="0.2">
      <c r="A10" s="162"/>
      <c r="B10" s="161" t="s">
        <v>91</v>
      </c>
      <c r="C10" s="163"/>
      <c r="D10" s="253"/>
      <c r="E10" s="253"/>
      <c r="F10" s="253"/>
      <c r="G10" s="253"/>
      <c r="H10" s="253"/>
      <c r="I10" s="253"/>
      <c r="J10" s="253"/>
      <c r="K10" s="253"/>
      <c r="L10" s="253"/>
      <c r="M10" s="253"/>
      <c r="N10" s="253"/>
      <c r="O10" s="253"/>
      <c r="P10" s="253"/>
      <c r="Q10" s="253"/>
      <c r="R10" s="253"/>
      <c r="S10" s="254"/>
      <c r="T10" s="255">
        <f t="shared" ref="T10:T22" si="3">SUM(D10:S10)</f>
        <v>0</v>
      </c>
    </row>
    <row r="11" spans="1:20" x14ac:dyDescent="0.2">
      <c r="A11" s="162"/>
      <c r="B11" s="161" t="s">
        <v>168</v>
      </c>
      <c r="C11" s="163"/>
      <c r="D11" s="253"/>
      <c r="E11" s="253"/>
      <c r="F11" s="253"/>
      <c r="G11" s="253"/>
      <c r="H11" s="253"/>
      <c r="I11" s="253"/>
      <c r="J11" s="253"/>
      <c r="K11" s="253"/>
      <c r="L11" s="253"/>
      <c r="M11" s="253"/>
      <c r="N11" s="253"/>
      <c r="O11" s="253"/>
      <c r="P11" s="253"/>
      <c r="Q11" s="253"/>
      <c r="R11" s="253"/>
      <c r="S11" s="254"/>
      <c r="T11" s="255">
        <f t="shared" si="3"/>
        <v>0</v>
      </c>
    </row>
    <row r="12" spans="1:20" x14ac:dyDescent="0.2">
      <c r="A12" s="162"/>
      <c r="B12" s="161" t="s">
        <v>90</v>
      </c>
      <c r="C12" s="163"/>
      <c r="D12" s="253"/>
      <c r="E12" s="253"/>
      <c r="F12" s="253"/>
      <c r="G12" s="253"/>
      <c r="H12" s="253"/>
      <c r="I12" s="253"/>
      <c r="J12" s="253"/>
      <c r="K12" s="253"/>
      <c r="L12" s="253"/>
      <c r="M12" s="253"/>
      <c r="N12" s="253"/>
      <c r="O12" s="253"/>
      <c r="P12" s="253"/>
      <c r="Q12" s="253"/>
      <c r="R12" s="253"/>
      <c r="S12" s="254"/>
      <c r="T12" s="255">
        <f t="shared" si="3"/>
        <v>0</v>
      </c>
    </row>
    <row r="13" spans="1:20" x14ac:dyDescent="0.2">
      <c r="A13" s="162"/>
      <c r="B13" s="161" t="s">
        <v>89</v>
      </c>
      <c r="C13" s="163"/>
      <c r="D13" s="253"/>
      <c r="E13" s="253"/>
      <c r="F13" s="253"/>
      <c r="G13" s="253"/>
      <c r="H13" s="253"/>
      <c r="I13" s="253"/>
      <c r="J13" s="253"/>
      <c r="K13" s="253"/>
      <c r="L13" s="253"/>
      <c r="M13" s="253"/>
      <c r="N13" s="253"/>
      <c r="O13" s="253"/>
      <c r="P13" s="253"/>
      <c r="Q13" s="253"/>
      <c r="R13" s="253"/>
      <c r="S13" s="254"/>
      <c r="T13" s="255">
        <f t="shared" si="3"/>
        <v>0</v>
      </c>
    </row>
    <row r="14" spans="1:20" x14ac:dyDescent="0.2">
      <c r="A14" s="162"/>
      <c r="B14" s="161" t="s">
        <v>169</v>
      </c>
      <c r="C14" s="163"/>
      <c r="D14" s="253"/>
      <c r="E14" s="253"/>
      <c r="F14" s="253"/>
      <c r="G14" s="253"/>
      <c r="H14" s="253"/>
      <c r="I14" s="253"/>
      <c r="J14" s="253"/>
      <c r="K14" s="253"/>
      <c r="L14" s="253"/>
      <c r="M14" s="253"/>
      <c r="N14" s="253"/>
      <c r="O14" s="253"/>
      <c r="P14" s="253"/>
      <c r="Q14" s="253"/>
      <c r="R14" s="253"/>
      <c r="S14" s="254"/>
      <c r="T14" s="255">
        <f t="shared" si="3"/>
        <v>0</v>
      </c>
    </row>
    <row r="15" spans="1:20" x14ac:dyDescent="0.2">
      <c r="A15" s="124" t="s">
        <v>88</v>
      </c>
      <c r="B15" s="123"/>
      <c r="C15" s="149"/>
      <c r="D15" s="251">
        <f t="shared" ref="D15:S15" si="4">D5-D9</f>
        <v>0</v>
      </c>
      <c r="E15" s="251">
        <f t="shared" si="4"/>
        <v>0</v>
      </c>
      <c r="F15" s="251">
        <f t="shared" si="4"/>
        <v>0</v>
      </c>
      <c r="G15" s="251">
        <f t="shared" si="4"/>
        <v>0</v>
      </c>
      <c r="H15" s="251">
        <f t="shared" si="4"/>
        <v>0</v>
      </c>
      <c r="I15" s="251">
        <f t="shared" si="4"/>
        <v>0</v>
      </c>
      <c r="J15" s="251">
        <f t="shared" si="4"/>
        <v>0</v>
      </c>
      <c r="K15" s="251">
        <f t="shared" si="4"/>
        <v>0</v>
      </c>
      <c r="L15" s="251">
        <f t="shared" si="4"/>
        <v>0</v>
      </c>
      <c r="M15" s="251">
        <f t="shared" si="4"/>
        <v>0</v>
      </c>
      <c r="N15" s="251">
        <f t="shared" si="4"/>
        <v>0</v>
      </c>
      <c r="O15" s="251">
        <f t="shared" si="4"/>
        <v>0</v>
      </c>
      <c r="P15" s="251">
        <f t="shared" si="4"/>
        <v>0</v>
      </c>
      <c r="Q15" s="251">
        <f t="shared" si="4"/>
        <v>0</v>
      </c>
      <c r="R15" s="251">
        <f t="shared" si="4"/>
        <v>0</v>
      </c>
      <c r="S15" s="252">
        <f t="shared" si="4"/>
        <v>0</v>
      </c>
      <c r="T15" s="258">
        <f t="shared" si="3"/>
        <v>0</v>
      </c>
    </row>
    <row r="16" spans="1:20" x14ac:dyDescent="0.2">
      <c r="A16" s="129"/>
      <c r="B16" s="116" t="s">
        <v>25</v>
      </c>
      <c r="C16" s="160"/>
      <c r="D16" s="260"/>
      <c r="E16" s="260"/>
      <c r="F16" s="260"/>
      <c r="G16" s="260"/>
      <c r="H16" s="260"/>
      <c r="I16" s="260"/>
      <c r="J16" s="260"/>
      <c r="K16" s="260"/>
      <c r="L16" s="260"/>
      <c r="M16" s="260"/>
      <c r="N16" s="260"/>
      <c r="O16" s="260"/>
      <c r="P16" s="260"/>
      <c r="Q16" s="260"/>
      <c r="R16" s="260"/>
      <c r="S16" s="259"/>
      <c r="T16" s="255">
        <f t="shared" si="3"/>
        <v>0</v>
      </c>
    </row>
    <row r="17" spans="1:20" x14ac:dyDescent="0.2">
      <c r="A17" s="129"/>
      <c r="B17" s="116" t="s">
        <v>26</v>
      </c>
      <c r="C17" s="160"/>
      <c r="D17" s="260"/>
      <c r="E17" s="260"/>
      <c r="F17" s="260"/>
      <c r="G17" s="260"/>
      <c r="H17" s="260"/>
      <c r="I17" s="260"/>
      <c r="J17" s="260"/>
      <c r="K17" s="260"/>
      <c r="L17" s="260"/>
      <c r="M17" s="260"/>
      <c r="N17" s="260"/>
      <c r="O17" s="260"/>
      <c r="P17" s="260"/>
      <c r="Q17" s="260"/>
      <c r="R17" s="260"/>
      <c r="S17" s="260"/>
      <c r="T17" s="255">
        <f t="shared" si="3"/>
        <v>0</v>
      </c>
    </row>
    <row r="18" spans="1:20" x14ac:dyDescent="0.2">
      <c r="A18" s="129"/>
      <c r="B18" s="116" t="s">
        <v>87</v>
      </c>
      <c r="C18" s="160"/>
      <c r="D18" s="260"/>
      <c r="E18" s="260"/>
      <c r="F18" s="260"/>
      <c r="G18" s="260"/>
      <c r="H18" s="260"/>
      <c r="I18" s="260"/>
      <c r="J18" s="260"/>
      <c r="K18" s="260"/>
      <c r="L18" s="260"/>
      <c r="M18" s="260"/>
      <c r="N18" s="260"/>
      <c r="O18" s="260"/>
      <c r="P18" s="260"/>
      <c r="Q18" s="260"/>
      <c r="R18" s="260"/>
      <c r="S18" s="260"/>
      <c r="T18" s="261">
        <f t="shared" si="3"/>
        <v>0</v>
      </c>
    </row>
    <row r="19" spans="1:20" x14ac:dyDescent="0.2">
      <c r="A19" s="159"/>
      <c r="B19" s="158" t="s">
        <v>86</v>
      </c>
      <c r="C19" s="157"/>
      <c r="D19" s="262"/>
      <c r="E19" s="262"/>
      <c r="F19" s="262"/>
      <c r="G19" s="262"/>
      <c r="H19" s="262"/>
      <c r="I19" s="262"/>
      <c r="J19" s="262"/>
      <c r="K19" s="262"/>
      <c r="L19" s="262"/>
      <c r="M19" s="262"/>
      <c r="N19" s="262"/>
      <c r="O19" s="262"/>
      <c r="P19" s="262"/>
      <c r="Q19" s="262"/>
      <c r="R19" s="262"/>
      <c r="S19" s="263"/>
      <c r="T19" s="261">
        <f t="shared" si="3"/>
        <v>0</v>
      </c>
    </row>
    <row r="20" spans="1:20" x14ac:dyDescent="0.2">
      <c r="A20" s="124" t="s">
        <v>13</v>
      </c>
      <c r="B20" s="123"/>
      <c r="C20" s="149"/>
      <c r="D20" s="251">
        <f t="shared" ref="D20" si="5">D15+D16-SUM(D17:D19)</f>
        <v>0</v>
      </c>
      <c r="E20" s="251">
        <f t="shared" ref="E20:S20" si="6">E15+E16-SUM(E17:E19)</f>
        <v>0</v>
      </c>
      <c r="F20" s="251">
        <f t="shared" si="6"/>
        <v>0</v>
      </c>
      <c r="G20" s="251">
        <f t="shared" si="6"/>
        <v>0</v>
      </c>
      <c r="H20" s="251">
        <f t="shared" si="6"/>
        <v>0</v>
      </c>
      <c r="I20" s="251">
        <f t="shared" si="6"/>
        <v>0</v>
      </c>
      <c r="J20" s="251">
        <f t="shared" si="6"/>
        <v>0</v>
      </c>
      <c r="K20" s="251">
        <f t="shared" si="6"/>
        <v>0</v>
      </c>
      <c r="L20" s="251">
        <f t="shared" si="6"/>
        <v>0</v>
      </c>
      <c r="M20" s="251">
        <f t="shared" si="6"/>
        <v>0</v>
      </c>
      <c r="N20" s="251">
        <f t="shared" si="6"/>
        <v>0</v>
      </c>
      <c r="O20" s="251">
        <f t="shared" si="6"/>
        <v>0</v>
      </c>
      <c r="P20" s="251">
        <f t="shared" si="6"/>
        <v>0</v>
      </c>
      <c r="Q20" s="251">
        <f t="shared" si="6"/>
        <v>0</v>
      </c>
      <c r="R20" s="251">
        <f t="shared" si="6"/>
        <v>0</v>
      </c>
      <c r="S20" s="252">
        <f t="shared" si="6"/>
        <v>0</v>
      </c>
      <c r="T20" s="258">
        <f t="shared" si="3"/>
        <v>0</v>
      </c>
    </row>
    <row r="21" spans="1:20" x14ac:dyDescent="0.2">
      <c r="A21" s="124" t="s">
        <v>14</v>
      </c>
      <c r="B21" s="123"/>
      <c r="C21" s="149"/>
      <c r="D21" s="251">
        <f t="shared" ref="D21" si="7">D32</f>
        <v>0</v>
      </c>
      <c r="E21" s="251">
        <f t="shared" ref="E21:S21" si="8">E32</f>
        <v>0</v>
      </c>
      <c r="F21" s="251">
        <f t="shared" si="8"/>
        <v>0</v>
      </c>
      <c r="G21" s="251">
        <f t="shared" si="8"/>
        <v>0</v>
      </c>
      <c r="H21" s="251">
        <f t="shared" si="8"/>
        <v>0</v>
      </c>
      <c r="I21" s="251">
        <f t="shared" si="8"/>
        <v>0</v>
      </c>
      <c r="J21" s="251">
        <f t="shared" si="8"/>
        <v>0</v>
      </c>
      <c r="K21" s="251">
        <f t="shared" si="8"/>
        <v>0</v>
      </c>
      <c r="L21" s="251">
        <f t="shared" si="8"/>
        <v>0</v>
      </c>
      <c r="M21" s="251">
        <f t="shared" si="8"/>
        <v>0</v>
      </c>
      <c r="N21" s="251">
        <f t="shared" si="8"/>
        <v>0</v>
      </c>
      <c r="O21" s="251">
        <f t="shared" si="8"/>
        <v>0</v>
      </c>
      <c r="P21" s="251">
        <f t="shared" si="8"/>
        <v>0</v>
      </c>
      <c r="Q21" s="251">
        <f t="shared" si="8"/>
        <v>0</v>
      </c>
      <c r="R21" s="251">
        <f t="shared" si="8"/>
        <v>0</v>
      </c>
      <c r="S21" s="251">
        <f t="shared" si="8"/>
        <v>0</v>
      </c>
      <c r="T21" s="258">
        <f t="shared" si="3"/>
        <v>0</v>
      </c>
    </row>
    <row r="22" spans="1:20" x14ac:dyDescent="0.2">
      <c r="A22" s="124" t="s">
        <v>15</v>
      </c>
      <c r="B22" s="123"/>
      <c r="C22" s="149"/>
      <c r="D22" s="251">
        <f t="shared" ref="D22" si="9">D20-D21</f>
        <v>0</v>
      </c>
      <c r="E22" s="251">
        <f t="shared" ref="E22:S22" si="10">E20-E21</f>
        <v>0</v>
      </c>
      <c r="F22" s="251">
        <f t="shared" si="10"/>
        <v>0</v>
      </c>
      <c r="G22" s="251">
        <f t="shared" si="10"/>
        <v>0</v>
      </c>
      <c r="H22" s="251">
        <f t="shared" si="10"/>
        <v>0</v>
      </c>
      <c r="I22" s="251">
        <f t="shared" si="10"/>
        <v>0</v>
      </c>
      <c r="J22" s="251">
        <f t="shared" si="10"/>
        <v>0</v>
      </c>
      <c r="K22" s="251">
        <f t="shared" si="10"/>
        <v>0</v>
      </c>
      <c r="L22" s="251">
        <f t="shared" si="10"/>
        <v>0</v>
      </c>
      <c r="M22" s="251">
        <f t="shared" si="10"/>
        <v>0</v>
      </c>
      <c r="N22" s="251">
        <f t="shared" si="10"/>
        <v>0</v>
      </c>
      <c r="O22" s="251">
        <f t="shared" si="10"/>
        <v>0</v>
      </c>
      <c r="P22" s="251">
        <f t="shared" si="10"/>
        <v>0</v>
      </c>
      <c r="Q22" s="251">
        <f t="shared" si="10"/>
        <v>0</v>
      </c>
      <c r="R22" s="251">
        <f t="shared" si="10"/>
        <v>0</v>
      </c>
      <c r="S22" s="252">
        <f t="shared" si="10"/>
        <v>0</v>
      </c>
      <c r="T22" s="258">
        <f t="shared" si="3"/>
        <v>0</v>
      </c>
    </row>
    <row r="23" spans="1:20" x14ac:dyDescent="0.2">
      <c r="A23" s="107" t="s">
        <v>85</v>
      </c>
      <c r="C23" s="103"/>
      <c r="D23" s="103"/>
      <c r="E23" s="103"/>
      <c r="F23" s="103"/>
      <c r="G23" s="103"/>
      <c r="H23" s="103"/>
      <c r="I23" s="103"/>
      <c r="J23" s="103"/>
      <c r="K23" s="103"/>
      <c r="L23" s="103"/>
      <c r="M23" s="103"/>
      <c r="N23" s="103"/>
      <c r="O23" s="103"/>
      <c r="P23" s="103"/>
      <c r="Q23" s="103"/>
      <c r="R23" s="103"/>
      <c r="S23" s="103"/>
      <c r="T23" s="103"/>
    </row>
    <row r="24" spans="1:20" x14ac:dyDescent="0.2">
      <c r="A24" s="107" t="s">
        <v>84</v>
      </c>
    </row>
    <row r="25" spans="1:20" x14ac:dyDescent="0.2">
      <c r="A25" s="107" t="s">
        <v>102</v>
      </c>
      <c r="C25" s="103"/>
      <c r="D25" s="103"/>
      <c r="E25" s="103"/>
      <c r="F25" s="103"/>
      <c r="G25" s="103"/>
      <c r="H25" s="103"/>
      <c r="I25" s="103"/>
      <c r="J25" s="103"/>
      <c r="K25" s="103"/>
      <c r="L25" s="103"/>
      <c r="M25" s="103"/>
      <c r="N25" s="103"/>
      <c r="O25" s="103"/>
      <c r="P25" s="103"/>
      <c r="Q25" s="103"/>
      <c r="R25" s="103"/>
      <c r="S25" s="103"/>
      <c r="T25" s="103"/>
    </row>
    <row r="26" spans="1:20" x14ac:dyDescent="0.2">
      <c r="C26" s="103"/>
      <c r="D26" s="103"/>
      <c r="E26" s="103"/>
      <c r="F26" s="103"/>
      <c r="G26" s="103"/>
      <c r="H26" s="103"/>
      <c r="I26" s="103"/>
      <c r="J26" s="103"/>
      <c r="K26" s="103"/>
      <c r="L26" s="103"/>
      <c r="M26" s="103"/>
      <c r="N26" s="103"/>
      <c r="O26" s="103"/>
      <c r="P26" s="103"/>
      <c r="Q26" s="103"/>
      <c r="R26" s="103"/>
      <c r="S26" s="103"/>
      <c r="T26" s="103"/>
    </row>
    <row r="27" spans="1:20" ht="14.4" x14ac:dyDescent="0.2">
      <c r="A27" s="142" t="s">
        <v>160</v>
      </c>
      <c r="B27" s="103"/>
      <c r="C27" s="103"/>
      <c r="D27" s="103"/>
      <c r="T27" s="141" t="s">
        <v>40</v>
      </c>
    </row>
    <row r="28" spans="1:20" ht="30" customHeight="1" thickBot="1" x14ac:dyDescent="0.25">
      <c r="A28" s="140"/>
      <c r="B28" s="139"/>
      <c r="C28" s="138" t="s">
        <v>83</v>
      </c>
      <c r="D28" s="137" t="s">
        <v>170</v>
      </c>
      <c r="E28" s="137" t="s">
        <v>43</v>
      </c>
      <c r="F28" s="137" t="s">
        <v>145</v>
      </c>
      <c r="G28" s="137" t="s">
        <v>146</v>
      </c>
      <c r="H28" s="137" t="s">
        <v>147</v>
      </c>
      <c r="I28" s="137" t="s">
        <v>148</v>
      </c>
      <c r="J28" s="137" t="s">
        <v>149</v>
      </c>
      <c r="K28" s="137" t="s">
        <v>150</v>
      </c>
      <c r="L28" s="137" t="s">
        <v>151</v>
      </c>
      <c r="M28" s="137" t="s">
        <v>152</v>
      </c>
      <c r="N28" s="137" t="s">
        <v>153</v>
      </c>
      <c r="O28" s="137" t="s">
        <v>154</v>
      </c>
      <c r="P28" s="137" t="s">
        <v>155</v>
      </c>
      <c r="Q28" s="137" t="s">
        <v>156</v>
      </c>
      <c r="R28" s="137" t="s">
        <v>157</v>
      </c>
      <c r="S28" s="137" t="s">
        <v>158</v>
      </c>
      <c r="T28" s="156" t="s">
        <v>75</v>
      </c>
    </row>
    <row r="29" spans="1:20" ht="14.4" thickTop="1" x14ac:dyDescent="0.2">
      <c r="A29" s="155" t="s">
        <v>82</v>
      </c>
      <c r="B29" s="112"/>
      <c r="C29" s="154"/>
      <c r="D29" s="264">
        <f t="shared" ref="D29" si="11">D20</f>
        <v>0</v>
      </c>
      <c r="E29" s="264">
        <f t="shared" ref="E29:S29" si="12">E20</f>
        <v>0</v>
      </c>
      <c r="F29" s="264">
        <f t="shared" si="12"/>
        <v>0</v>
      </c>
      <c r="G29" s="264">
        <f t="shared" si="12"/>
        <v>0</v>
      </c>
      <c r="H29" s="264">
        <f t="shared" si="12"/>
        <v>0</v>
      </c>
      <c r="I29" s="264">
        <f t="shared" si="12"/>
        <v>0</v>
      </c>
      <c r="J29" s="264">
        <f t="shared" si="12"/>
        <v>0</v>
      </c>
      <c r="K29" s="264">
        <f t="shared" si="12"/>
        <v>0</v>
      </c>
      <c r="L29" s="264">
        <f t="shared" si="12"/>
        <v>0</v>
      </c>
      <c r="M29" s="264">
        <f t="shared" si="12"/>
        <v>0</v>
      </c>
      <c r="N29" s="264">
        <f t="shared" si="12"/>
        <v>0</v>
      </c>
      <c r="O29" s="264">
        <f t="shared" si="12"/>
        <v>0</v>
      </c>
      <c r="P29" s="264">
        <f t="shared" si="12"/>
        <v>0</v>
      </c>
      <c r="Q29" s="264">
        <f t="shared" si="12"/>
        <v>0</v>
      </c>
      <c r="R29" s="264">
        <f t="shared" si="12"/>
        <v>0</v>
      </c>
      <c r="S29" s="264">
        <f t="shared" si="12"/>
        <v>0</v>
      </c>
      <c r="T29" s="265">
        <f>SUM(D29:S29)</f>
        <v>0</v>
      </c>
    </row>
    <row r="30" spans="1:20" x14ac:dyDescent="0.2">
      <c r="A30" s="124" t="s">
        <v>81</v>
      </c>
      <c r="B30" s="130"/>
      <c r="C30" s="153"/>
      <c r="D30" s="266"/>
      <c r="E30" s="266"/>
      <c r="F30" s="266"/>
      <c r="G30" s="266"/>
      <c r="H30" s="266"/>
      <c r="I30" s="266"/>
      <c r="J30" s="266"/>
      <c r="K30" s="266"/>
      <c r="L30" s="266"/>
      <c r="M30" s="266"/>
      <c r="N30" s="266"/>
      <c r="O30" s="266"/>
      <c r="P30" s="266"/>
      <c r="Q30" s="266"/>
      <c r="R30" s="266"/>
      <c r="S30" s="266"/>
      <c r="T30" s="265">
        <f t="shared" ref="T30:T32" si="13">SUM(D30:S30)</f>
        <v>0</v>
      </c>
    </row>
    <row r="31" spans="1:20" x14ac:dyDescent="0.2">
      <c r="A31" s="152" t="s">
        <v>80</v>
      </c>
      <c r="B31" s="151"/>
      <c r="C31" s="150"/>
      <c r="D31" s="267">
        <f t="shared" ref="D31" si="14">IF((D29-D30)&lt;=0,0,D29-D30)</f>
        <v>0</v>
      </c>
      <c r="E31" s="267">
        <f t="shared" ref="E31:S31" si="15">IF((E29-E30)&lt;=0,0,E29-E30)</f>
        <v>0</v>
      </c>
      <c r="F31" s="267">
        <f t="shared" si="15"/>
        <v>0</v>
      </c>
      <c r="G31" s="267">
        <f t="shared" si="15"/>
        <v>0</v>
      </c>
      <c r="H31" s="267">
        <f t="shared" si="15"/>
        <v>0</v>
      </c>
      <c r="I31" s="267">
        <f t="shared" si="15"/>
        <v>0</v>
      </c>
      <c r="J31" s="267">
        <f t="shared" si="15"/>
        <v>0</v>
      </c>
      <c r="K31" s="267">
        <f t="shared" si="15"/>
        <v>0</v>
      </c>
      <c r="L31" s="267">
        <f t="shared" si="15"/>
        <v>0</v>
      </c>
      <c r="M31" s="267">
        <f t="shared" si="15"/>
        <v>0</v>
      </c>
      <c r="N31" s="267">
        <f t="shared" si="15"/>
        <v>0</v>
      </c>
      <c r="O31" s="267">
        <f t="shared" si="15"/>
        <v>0</v>
      </c>
      <c r="P31" s="267">
        <f t="shared" si="15"/>
        <v>0</v>
      </c>
      <c r="Q31" s="267">
        <f t="shared" si="15"/>
        <v>0</v>
      </c>
      <c r="R31" s="267">
        <f t="shared" si="15"/>
        <v>0</v>
      </c>
      <c r="S31" s="267">
        <f t="shared" si="15"/>
        <v>0</v>
      </c>
      <c r="T31" s="265">
        <f t="shared" si="13"/>
        <v>0</v>
      </c>
    </row>
    <row r="32" spans="1:20" x14ac:dyDescent="0.2">
      <c r="A32" s="124" t="s">
        <v>79</v>
      </c>
      <c r="B32" s="123"/>
      <c r="C32" s="149"/>
      <c r="D32" s="268">
        <f t="shared" ref="D32" si="16">MAX(D31,0)*31.94%</f>
        <v>0</v>
      </c>
      <c r="E32" s="268">
        <f t="shared" ref="E32:S32" si="17">MAX(E31,0)*31.94%</f>
        <v>0</v>
      </c>
      <c r="F32" s="268">
        <f t="shared" si="17"/>
        <v>0</v>
      </c>
      <c r="G32" s="268">
        <f t="shared" si="17"/>
        <v>0</v>
      </c>
      <c r="H32" s="268">
        <f t="shared" si="17"/>
        <v>0</v>
      </c>
      <c r="I32" s="268">
        <f t="shared" si="17"/>
        <v>0</v>
      </c>
      <c r="J32" s="268">
        <f t="shared" si="17"/>
        <v>0</v>
      </c>
      <c r="K32" s="268">
        <f t="shared" si="17"/>
        <v>0</v>
      </c>
      <c r="L32" s="268">
        <f t="shared" si="17"/>
        <v>0</v>
      </c>
      <c r="M32" s="268">
        <f t="shared" si="17"/>
        <v>0</v>
      </c>
      <c r="N32" s="268">
        <f t="shared" si="17"/>
        <v>0</v>
      </c>
      <c r="O32" s="268">
        <f t="shared" si="17"/>
        <v>0</v>
      </c>
      <c r="P32" s="268">
        <f t="shared" si="17"/>
        <v>0</v>
      </c>
      <c r="Q32" s="268">
        <f t="shared" si="17"/>
        <v>0</v>
      </c>
      <c r="R32" s="268">
        <f t="shared" si="17"/>
        <v>0</v>
      </c>
      <c r="S32" s="268">
        <f t="shared" si="17"/>
        <v>0</v>
      </c>
      <c r="T32" s="265">
        <f t="shared" si="13"/>
        <v>0</v>
      </c>
    </row>
    <row r="33" spans="1:20" x14ac:dyDescent="0.2">
      <c r="A33" s="107" t="s">
        <v>78</v>
      </c>
      <c r="B33" s="146"/>
      <c r="C33" s="103"/>
      <c r="D33" s="103"/>
      <c r="E33" s="143"/>
      <c r="F33" s="143"/>
      <c r="G33" s="143"/>
      <c r="H33" s="143"/>
      <c r="I33" s="143"/>
      <c r="J33" s="143"/>
      <c r="K33" s="143"/>
      <c r="L33" s="143"/>
      <c r="M33" s="143"/>
      <c r="N33" s="143"/>
      <c r="O33" s="143"/>
      <c r="P33" s="143"/>
      <c r="Q33" s="143"/>
      <c r="R33" s="143"/>
      <c r="S33" s="143"/>
    </row>
    <row r="34" spans="1:20" ht="15" customHeight="1" x14ac:dyDescent="0.2">
      <c r="A34" s="146" t="s">
        <v>77</v>
      </c>
      <c r="B34" s="145"/>
      <c r="C34" s="103"/>
      <c r="D34" s="103"/>
      <c r="E34" s="143"/>
      <c r="F34" s="143"/>
      <c r="G34" s="143"/>
      <c r="H34" s="143"/>
      <c r="I34" s="143"/>
      <c r="J34" s="143"/>
      <c r="K34" s="143"/>
      <c r="L34" s="143"/>
      <c r="M34" s="143"/>
      <c r="N34" s="143"/>
      <c r="O34" s="143"/>
      <c r="P34" s="143"/>
      <c r="Q34" s="143"/>
      <c r="R34" s="143"/>
      <c r="S34" s="143"/>
    </row>
    <row r="35" spans="1:20" ht="18" customHeight="1" x14ac:dyDescent="0.2">
      <c r="A35" s="148" t="s">
        <v>162</v>
      </c>
      <c r="B35" s="147"/>
      <c r="C35" s="103"/>
      <c r="D35" s="103"/>
      <c r="E35" s="143"/>
      <c r="F35" s="143"/>
      <c r="G35" s="143"/>
      <c r="H35" s="143"/>
      <c r="I35" s="143"/>
      <c r="J35" s="143"/>
      <c r="K35" s="143"/>
      <c r="L35" s="143"/>
      <c r="M35" s="143"/>
      <c r="N35" s="143"/>
      <c r="O35" s="143"/>
      <c r="P35" s="143"/>
      <c r="Q35" s="143"/>
      <c r="R35" s="143"/>
      <c r="S35" s="143"/>
    </row>
    <row r="36" spans="1:20" ht="18" customHeight="1" x14ac:dyDescent="0.2">
      <c r="A36" s="146" t="s">
        <v>76</v>
      </c>
      <c r="B36" s="145"/>
      <c r="C36" s="103"/>
      <c r="D36" s="103"/>
      <c r="E36" s="143"/>
      <c r="F36" s="143"/>
      <c r="G36" s="143"/>
      <c r="H36" s="143"/>
      <c r="I36" s="143"/>
      <c r="J36" s="143"/>
      <c r="K36" s="143"/>
      <c r="L36" s="143"/>
      <c r="M36" s="143"/>
      <c r="N36" s="143"/>
      <c r="O36" s="143"/>
      <c r="P36" s="143"/>
      <c r="Q36" s="143"/>
      <c r="R36" s="143"/>
      <c r="S36" s="143"/>
    </row>
    <row r="37" spans="1:20" ht="14.25" customHeight="1" x14ac:dyDescent="0.2">
      <c r="A37" s="103"/>
      <c r="B37" s="103"/>
      <c r="C37" s="103"/>
      <c r="D37" s="103"/>
      <c r="E37" s="144"/>
      <c r="F37" s="143"/>
      <c r="G37" s="143"/>
      <c r="H37" s="143"/>
      <c r="I37" s="143"/>
      <c r="J37" s="143"/>
      <c r="K37" s="143"/>
      <c r="L37" s="143"/>
      <c r="M37" s="143"/>
      <c r="N37" s="143"/>
      <c r="O37" s="143"/>
      <c r="P37" s="143"/>
      <c r="Q37" s="143"/>
      <c r="R37" s="143"/>
      <c r="S37" s="143"/>
    </row>
    <row r="38" spans="1:20" ht="16.5" customHeight="1" x14ac:dyDescent="0.2">
      <c r="A38" s="142" t="s">
        <v>159</v>
      </c>
      <c r="B38" s="103"/>
      <c r="C38" s="103"/>
      <c r="D38" s="103"/>
      <c r="E38" s="103"/>
      <c r="F38" s="103"/>
      <c r="G38" s="103"/>
      <c r="T38" s="141" t="s">
        <v>40</v>
      </c>
    </row>
    <row r="39" spans="1:20" ht="24.6" thickBot="1" x14ac:dyDescent="0.25">
      <c r="A39" s="140"/>
      <c r="B39" s="139"/>
      <c r="C39" s="138" t="s">
        <v>16</v>
      </c>
      <c r="D39" s="137" t="s">
        <v>170</v>
      </c>
      <c r="E39" s="137" t="s">
        <v>43</v>
      </c>
      <c r="F39" s="137" t="s">
        <v>145</v>
      </c>
      <c r="G39" s="137" t="s">
        <v>146</v>
      </c>
      <c r="H39" s="137" t="s">
        <v>147</v>
      </c>
      <c r="I39" s="137" t="s">
        <v>148</v>
      </c>
      <c r="J39" s="137" t="s">
        <v>149</v>
      </c>
      <c r="K39" s="137" t="s">
        <v>150</v>
      </c>
      <c r="L39" s="137" t="s">
        <v>151</v>
      </c>
      <c r="M39" s="137" t="s">
        <v>152</v>
      </c>
      <c r="N39" s="137" t="s">
        <v>153</v>
      </c>
      <c r="O39" s="137" t="s">
        <v>154</v>
      </c>
      <c r="P39" s="137" t="s">
        <v>155</v>
      </c>
      <c r="Q39" s="137" t="s">
        <v>156</v>
      </c>
      <c r="R39" s="137" t="s">
        <v>157</v>
      </c>
      <c r="S39" s="137" t="s">
        <v>158</v>
      </c>
      <c r="T39" s="136" t="s">
        <v>75</v>
      </c>
    </row>
    <row r="40" spans="1:20" ht="15" customHeight="1" thickTop="1" x14ac:dyDescent="0.2">
      <c r="A40" s="135" t="s">
        <v>27</v>
      </c>
      <c r="B40" s="109"/>
      <c r="C40" s="109"/>
      <c r="D40" s="269">
        <f t="shared" ref="D40:S40" si="18">SUM(D41:D41)</f>
        <v>0</v>
      </c>
      <c r="E40" s="269">
        <f t="shared" si="18"/>
        <v>0</v>
      </c>
      <c r="F40" s="269">
        <f t="shared" si="18"/>
        <v>0</v>
      </c>
      <c r="G40" s="269">
        <f t="shared" si="18"/>
        <v>0</v>
      </c>
      <c r="H40" s="269">
        <f t="shared" si="18"/>
        <v>0</v>
      </c>
      <c r="I40" s="269">
        <f t="shared" si="18"/>
        <v>0</v>
      </c>
      <c r="J40" s="269">
        <f t="shared" si="18"/>
        <v>0</v>
      </c>
      <c r="K40" s="269">
        <f t="shared" si="18"/>
        <v>0</v>
      </c>
      <c r="L40" s="269">
        <f t="shared" si="18"/>
        <v>0</v>
      </c>
      <c r="M40" s="269">
        <f t="shared" si="18"/>
        <v>0</v>
      </c>
      <c r="N40" s="269">
        <f t="shared" si="18"/>
        <v>0</v>
      </c>
      <c r="O40" s="269">
        <f t="shared" si="18"/>
        <v>0</v>
      </c>
      <c r="P40" s="269">
        <f t="shared" si="18"/>
        <v>0</v>
      </c>
      <c r="Q40" s="269">
        <f t="shared" si="18"/>
        <v>0</v>
      </c>
      <c r="R40" s="269">
        <f t="shared" si="18"/>
        <v>0</v>
      </c>
      <c r="S40" s="269">
        <f t="shared" si="18"/>
        <v>0</v>
      </c>
      <c r="T40" s="270">
        <f>SUM(D40:S40)</f>
        <v>0</v>
      </c>
    </row>
    <row r="41" spans="1:20" x14ac:dyDescent="0.2">
      <c r="A41" s="134"/>
      <c r="B41" s="133" t="s">
        <v>74</v>
      </c>
      <c r="C41" s="132"/>
      <c r="D41" s="271">
        <f t="shared" ref="D41" si="19">D22</f>
        <v>0</v>
      </c>
      <c r="E41" s="271">
        <f t="shared" ref="E41:S41" si="20">E22</f>
        <v>0</v>
      </c>
      <c r="F41" s="271">
        <f t="shared" si="20"/>
        <v>0</v>
      </c>
      <c r="G41" s="271">
        <f t="shared" si="20"/>
        <v>0</v>
      </c>
      <c r="H41" s="272">
        <f t="shared" si="20"/>
        <v>0</v>
      </c>
      <c r="I41" s="272">
        <f t="shared" si="20"/>
        <v>0</v>
      </c>
      <c r="J41" s="272">
        <f t="shared" si="20"/>
        <v>0</v>
      </c>
      <c r="K41" s="272">
        <f t="shared" si="20"/>
        <v>0</v>
      </c>
      <c r="L41" s="272">
        <f t="shared" si="20"/>
        <v>0</v>
      </c>
      <c r="M41" s="272">
        <f t="shared" si="20"/>
        <v>0</v>
      </c>
      <c r="N41" s="272">
        <f t="shared" si="20"/>
        <v>0</v>
      </c>
      <c r="O41" s="272">
        <f t="shared" si="20"/>
        <v>0</v>
      </c>
      <c r="P41" s="272">
        <f t="shared" si="20"/>
        <v>0</v>
      </c>
      <c r="Q41" s="272">
        <f t="shared" si="20"/>
        <v>0</v>
      </c>
      <c r="R41" s="272">
        <f t="shared" si="20"/>
        <v>0</v>
      </c>
      <c r="S41" s="272">
        <f t="shared" si="20"/>
        <v>0</v>
      </c>
      <c r="T41" s="273">
        <f t="shared" ref="T41:T53" si="21">SUM(D41:S41)</f>
        <v>0</v>
      </c>
    </row>
    <row r="42" spans="1:20" x14ac:dyDescent="0.2">
      <c r="A42" s="124" t="s">
        <v>28</v>
      </c>
      <c r="B42" s="131"/>
      <c r="C42" s="130"/>
      <c r="D42" s="275">
        <f t="shared" ref="D42" si="22">SUM(D43:D44)</f>
        <v>0</v>
      </c>
      <c r="E42" s="275">
        <f t="shared" ref="E42:S42" si="23">SUM(E43:E44)</f>
        <v>0</v>
      </c>
      <c r="F42" s="275">
        <f t="shared" si="23"/>
        <v>0</v>
      </c>
      <c r="G42" s="275">
        <f t="shared" si="23"/>
        <v>0</v>
      </c>
      <c r="H42" s="275">
        <f t="shared" si="23"/>
        <v>0</v>
      </c>
      <c r="I42" s="275">
        <f t="shared" si="23"/>
        <v>0</v>
      </c>
      <c r="J42" s="275">
        <f t="shared" si="23"/>
        <v>0</v>
      </c>
      <c r="K42" s="275">
        <f t="shared" si="23"/>
        <v>0</v>
      </c>
      <c r="L42" s="275">
        <f t="shared" si="23"/>
        <v>0</v>
      </c>
      <c r="M42" s="275">
        <f t="shared" si="23"/>
        <v>0</v>
      </c>
      <c r="N42" s="275">
        <f t="shared" si="23"/>
        <v>0</v>
      </c>
      <c r="O42" s="275">
        <f t="shared" si="23"/>
        <v>0</v>
      </c>
      <c r="P42" s="275">
        <f t="shared" si="23"/>
        <v>0</v>
      </c>
      <c r="Q42" s="275">
        <f t="shared" si="23"/>
        <v>0</v>
      </c>
      <c r="R42" s="275">
        <f t="shared" si="23"/>
        <v>0</v>
      </c>
      <c r="S42" s="275">
        <f t="shared" si="23"/>
        <v>0</v>
      </c>
      <c r="T42" s="276">
        <f t="shared" si="21"/>
        <v>0</v>
      </c>
    </row>
    <row r="43" spans="1:20" x14ac:dyDescent="0.2">
      <c r="A43" s="129"/>
      <c r="B43" s="128" t="s">
        <v>73</v>
      </c>
      <c r="C43" s="127"/>
      <c r="D43" s="277"/>
      <c r="E43" s="277"/>
      <c r="F43" s="277"/>
      <c r="G43" s="277"/>
      <c r="H43" s="277"/>
      <c r="I43" s="277"/>
      <c r="J43" s="277"/>
      <c r="K43" s="277"/>
      <c r="L43" s="277"/>
      <c r="M43" s="277"/>
      <c r="N43" s="277"/>
      <c r="O43" s="277"/>
      <c r="P43" s="277"/>
      <c r="Q43" s="277"/>
      <c r="R43" s="277"/>
      <c r="S43" s="277"/>
      <c r="T43" s="278">
        <f t="shared" si="21"/>
        <v>0</v>
      </c>
    </row>
    <row r="44" spans="1:20" x14ac:dyDescent="0.2">
      <c r="A44" s="117"/>
      <c r="B44" s="126" t="s">
        <v>72</v>
      </c>
      <c r="C44" s="125"/>
      <c r="D44" s="279"/>
      <c r="E44" s="279"/>
      <c r="F44" s="279"/>
      <c r="G44" s="279"/>
      <c r="H44" s="279"/>
      <c r="I44" s="279"/>
      <c r="J44" s="279"/>
      <c r="K44" s="279"/>
      <c r="L44" s="279"/>
      <c r="M44" s="279"/>
      <c r="N44" s="279"/>
      <c r="O44" s="279"/>
      <c r="P44" s="279"/>
      <c r="Q44" s="279"/>
      <c r="R44" s="279"/>
      <c r="S44" s="279"/>
      <c r="T44" s="280">
        <f t="shared" si="21"/>
        <v>0</v>
      </c>
    </row>
    <row r="45" spans="1:20" x14ac:dyDescent="0.2">
      <c r="A45" s="124" t="s">
        <v>31</v>
      </c>
      <c r="B45" s="123"/>
      <c r="C45" s="123"/>
      <c r="D45" s="269">
        <f t="shared" ref="D45" si="24">SUM(D46:D50)</f>
        <v>0</v>
      </c>
      <c r="E45" s="269">
        <f t="shared" ref="E45:S45" si="25">SUM(E46:E50)</f>
        <v>0</v>
      </c>
      <c r="F45" s="269">
        <f t="shared" si="25"/>
        <v>0</v>
      </c>
      <c r="G45" s="269">
        <f t="shared" si="25"/>
        <v>0</v>
      </c>
      <c r="H45" s="251">
        <f t="shared" si="25"/>
        <v>0</v>
      </c>
      <c r="I45" s="251">
        <f t="shared" si="25"/>
        <v>0</v>
      </c>
      <c r="J45" s="251">
        <f t="shared" si="25"/>
        <v>0</v>
      </c>
      <c r="K45" s="251">
        <f t="shared" si="25"/>
        <v>0</v>
      </c>
      <c r="L45" s="251">
        <f t="shared" si="25"/>
        <v>0</v>
      </c>
      <c r="M45" s="251">
        <f t="shared" si="25"/>
        <v>0</v>
      </c>
      <c r="N45" s="251">
        <f t="shared" si="25"/>
        <v>0</v>
      </c>
      <c r="O45" s="251">
        <f t="shared" si="25"/>
        <v>0</v>
      </c>
      <c r="P45" s="251">
        <f t="shared" si="25"/>
        <v>0</v>
      </c>
      <c r="Q45" s="251">
        <f t="shared" si="25"/>
        <v>0</v>
      </c>
      <c r="R45" s="251">
        <f t="shared" si="25"/>
        <v>0</v>
      </c>
      <c r="S45" s="251">
        <f t="shared" si="25"/>
        <v>0</v>
      </c>
      <c r="T45" s="281">
        <f t="shared" si="21"/>
        <v>0</v>
      </c>
    </row>
    <row r="46" spans="1:20" x14ac:dyDescent="0.2">
      <c r="A46" s="122"/>
      <c r="B46" s="121" t="s">
        <v>29</v>
      </c>
      <c r="C46" s="120"/>
      <c r="D46" s="282"/>
      <c r="E46" s="282"/>
      <c r="F46" s="282"/>
      <c r="G46" s="282"/>
      <c r="H46" s="283"/>
      <c r="I46" s="283"/>
      <c r="J46" s="283"/>
      <c r="K46" s="283"/>
      <c r="L46" s="283"/>
      <c r="M46" s="283"/>
      <c r="N46" s="283"/>
      <c r="O46" s="283"/>
      <c r="P46" s="283"/>
      <c r="Q46" s="283"/>
      <c r="R46" s="283"/>
      <c r="S46" s="283"/>
      <c r="T46" s="284">
        <f t="shared" si="21"/>
        <v>0</v>
      </c>
    </row>
    <row r="47" spans="1:20" x14ac:dyDescent="0.2">
      <c r="A47" s="117"/>
      <c r="B47" s="119" t="s">
        <v>30</v>
      </c>
      <c r="C47" s="118"/>
      <c r="D47" s="285"/>
      <c r="E47" s="285"/>
      <c r="F47" s="285"/>
      <c r="G47" s="285"/>
      <c r="H47" s="260"/>
      <c r="I47" s="260"/>
      <c r="J47" s="260"/>
      <c r="K47" s="260"/>
      <c r="L47" s="260"/>
      <c r="M47" s="260"/>
      <c r="N47" s="260"/>
      <c r="O47" s="260"/>
      <c r="P47" s="260"/>
      <c r="Q47" s="260"/>
      <c r="R47" s="260"/>
      <c r="S47" s="260"/>
      <c r="T47" s="274">
        <f t="shared" si="21"/>
        <v>0</v>
      </c>
    </row>
    <row r="48" spans="1:20" x14ac:dyDescent="0.2">
      <c r="A48" s="117"/>
      <c r="B48" s="119" t="s">
        <v>71</v>
      </c>
      <c r="C48" s="118"/>
      <c r="D48" s="285"/>
      <c r="E48" s="285"/>
      <c r="F48" s="285"/>
      <c r="G48" s="285"/>
      <c r="H48" s="260"/>
      <c r="I48" s="260"/>
      <c r="J48" s="260"/>
      <c r="K48" s="260"/>
      <c r="L48" s="260"/>
      <c r="M48" s="260"/>
      <c r="N48" s="260"/>
      <c r="O48" s="260"/>
      <c r="P48" s="260"/>
      <c r="Q48" s="260"/>
      <c r="R48" s="260"/>
      <c r="S48" s="260"/>
      <c r="T48" s="274">
        <f t="shared" si="21"/>
        <v>0</v>
      </c>
    </row>
    <row r="49" spans="1:20" x14ac:dyDescent="0.2">
      <c r="A49" s="117"/>
      <c r="B49" s="116" t="s">
        <v>70</v>
      </c>
      <c r="C49" s="115"/>
      <c r="D49" s="285"/>
      <c r="E49" s="285"/>
      <c r="F49" s="285"/>
      <c r="G49" s="285"/>
      <c r="H49" s="260"/>
      <c r="I49" s="260"/>
      <c r="J49" s="260"/>
      <c r="K49" s="260"/>
      <c r="L49" s="260"/>
      <c r="M49" s="260"/>
      <c r="N49" s="260"/>
      <c r="O49" s="260"/>
      <c r="P49" s="260"/>
      <c r="Q49" s="260"/>
      <c r="R49" s="260"/>
      <c r="S49" s="260"/>
      <c r="T49" s="274">
        <f t="shared" si="21"/>
        <v>0</v>
      </c>
    </row>
    <row r="50" spans="1:20" x14ac:dyDescent="0.2">
      <c r="A50" s="112"/>
      <c r="B50" s="114" t="s">
        <v>69</v>
      </c>
      <c r="C50" s="113"/>
      <c r="D50" s="286"/>
      <c r="E50" s="286"/>
      <c r="F50" s="286"/>
      <c r="G50" s="286"/>
      <c r="H50" s="287"/>
      <c r="I50" s="287"/>
      <c r="J50" s="287"/>
      <c r="K50" s="287"/>
      <c r="L50" s="287"/>
      <c r="M50" s="287"/>
      <c r="N50" s="287"/>
      <c r="O50" s="287"/>
      <c r="P50" s="287"/>
      <c r="Q50" s="287"/>
      <c r="R50" s="287"/>
      <c r="S50" s="287"/>
      <c r="T50" s="288">
        <f t="shared" si="21"/>
        <v>0</v>
      </c>
    </row>
    <row r="51" spans="1:20" x14ac:dyDescent="0.2">
      <c r="A51" s="110" t="s">
        <v>32</v>
      </c>
      <c r="B51" s="109"/>
      <c r="C51" s="109"/>
      <c r="D51" s="289">
        <f t="shared" ref="D51:S51" si="26">D40+D42+D45</f>
        <v>0</v>
      </c>
      <c r="E51" s="289">
        <f t="shared" si="26"/>
        <v>0</v>
      </c>
      <c r="F51" s="289">
        <f t="shared" si="26"/>
        <v>0</v>
      </c>
      <c r="G51" s="289">
        <f t="shared" si="26"/>
        <v>0</v>
      </c>
      <c r="H51" s="290">
        <f t="shared" si="26"/>
        <v>0</v>
      </c>
      <c r="I51" s="290">
        <f t="shared" si="26"/>
        <v>0</v>
      </c>
      <c r="J51" s="290">
        <f t="shared" si="26"/>
        <v>0</v>
      </c>
      <c r="K51" s="290">
        <f t="shared" si="26"/>
        <v>0</v>
      </c>
      <c r="L51" s="290">
        <f t="shared" si="26"/>
        <v>0</v>
      </c>
      <c r="M51" s="290">
        <f t="shared" si="26"/>
        <v>0</v>
      </c>
      <c r="N51" s="290">
        <f t="shared" si="26"/>
        <v>0</v>
      </c>
      <c r="O51" s="290">
        <f t="shared" si="26"/>
        <v>0</v>
      </c>
      <c r="P51" s="290">
        <f t="shared" si="26"/>
        <v>0</v>
      </c>
      <c r="Q51" s="290">
        <f t="shared" si="26"/>
        <v>0</v>
      </c>
      <c r="R51" s="290">
        <f t="shared" si="26"/>
        <v>0</v>
      </c>
      <c r="S51" s="290">
        <f t="shared" si="26"/>
        <v>0</v>
      </c>
      <c r="T51" s="291">
        <f t="shared" si="21"/>
        <v>0</v>
      </c>
    </row>
    <row r="52" spans="1:20" x14ac:dyDescent="0.2">
      <c r="A52" s="112"/>
      <c r="B52" s="111" t="s">
        <v>68</v>
      </c>
      <c r="C52" s="109"/>
      <c r="D52" s="292"/>
      <c r="E52" s="292"/>
      <c r="F52" s="292"/>
      <c r="G52" s="292"/>
      <c r="H52" s="293"/>
      <c r="I52" s="293"/>
      <c r="J52" s="293"/>
      <c r="K52" s="293"/>
      <c r="L52" s="293"/>
      <c r="M52" s="293"/>
      <c r="N52" s="293"/>
      <c r="O52" s="293"/>
      <c r="P52" s="293"/>
      <c r="Q52" s="293"/>
      <c r="R52" s="293"/>
      <c r="S52" s="293"/>
      <c r="T52" s="291">
        <f t="shared" si="21"/>
        <v>0</v>
      </c>
    </row>
    <row r="53" spans="1:20" x14ac:dyDescent="0.2">
      <c r="A53" s="110" t="s">
        <v>67</v>
      </c>
      <c r="B53" s="109"/>
      <c r="C53" s="109"/>
      <c r="D53" s="289">
        <f>D51-D52</f>
        <v>0</v>
      </c>
      <c r="E53" s="289">
        <f>E51-E52</f>
        <v>0</v>
      </c>
      <c r="F53" s="289">
        <f t="shared" ref="F53:S53" si="27">E53+F51-F52</f>
        <v>0</v>
      </c>
      <c r="G53" s="289">
        <f t="shared" si="27"/>
        <v>0</v>
      </c>
      <c r="H53" s="289">
        <f t="shared" si="27"/>
        <v>0</v>
      </c>
      <c r="I53" s="289">
        <f t="shared" si="27"/>
        <v>0</v>
      </c>
      <c r="J53" s="289">
        <f t="shared" si="27"/>
        <v>0</v>
      </c>
      <c r="K53" s="289">
        <f t="shared" si="27"/>
        <v>0</v>
      </c>
      <c r="L53" s="289">
        <f t="shared" si="27"/>
        <v>0</v>
      </c>
      <c r="M53" s="289">
        <f t="shared" si="27"/>
        <v>0</v>
      </c>
      <c r="N53" s="289">
        <f t="shared" si="27"/>
        <v>0</v>
      </c>
      <c r="O53" s="289">
        <f t="shared" si="27"/>
        <v>0</v>
      </c>
      <c r="P53" s="289">
        <f t="shared" si="27"/>
        <v>0</v>
      </c>
      <c r="Q53" s="289">
        <f t="shared" si="27"/>
        <v>0</v>
      </c>
      <c r="R53" s="289">
        <f t="shared" si="27"/>
        <v>0</v>
      </c>
      <c r="S53" s="289">
        <f t="shared" si="27"/>
        <v>0</v>
      </c>
      <c r="T53" s="270">
        <f t="shared" si="21"/>
        <v>0</v>
      </c>
    </row>
    <row r="54" spans="1:20" x14ac:dyDescent="0.2">
      <c r="A54" s="107" t="s">
        <v>135</v>
      </c>
      <c r="B54" s="108"/>
      <c r="H54" s="103"/>
      <c r="I54" s="103"/>
      <c r="J54" s="103"/>
      <c r="K54" s="103"/>
      <c r="L54" s="103"/>
      <c r="M54" s="103"/>
      <c r="N54" s="103"/>
      <c r="O54" s="103"/>
      <c r="P54" s="103"/>
      <c r="Q54" s="103"/>
      <c r="R54" s="103"/>
      <c r="S54" s="103"/>
    </row>
    <row r="55" spans="1:20" x14ac:dyDescent="0.2">
      <c r="A55" s="107"/>
      <c r="B55" s="103"/>
      <c r="C55" s="103"/>
      <c r="D55" s="103"/>
      <c r="E55" s="105"/>
      <c r="F55" s="105"/>
      <c r="G55" s="174"/>
      <c r="H55" s="174"/>
      <c r="I55" s="174"/>
      <c r="J55" s="104"/>
      <c r="K55" s="416"/>
      <c r="L55" s="416"/>
      <c r="M55" s="416"/>
      <c r="N55" s="416"/>
      <c r="O55" s="416"/>
      <c r="P55" s="416"/>
      <c r="Q55" s="103"/>
      <c r="R55" s="103"/>
      <c r="S55" s="103"/>
    </row>
    <row r="56" spans="1:20" x14ac:dyDescent="0.2">
      <c r="A56" s="416"/>
      <c r="B56" s="416"/>
      <c r="C56" s="416"/>
      <c r="D56" s="174"/>
      <c r="E56" s="106"/>
      <c r="F56" s="105"/>
      <c r="G56" s="174"/>
      <c r="H56" s="174"/>
      <c r="I56" s="174"/>
      <c r="J56" s="104"/>
      <c r="K56" s="416"/>
      <c r="L56" s="416"/>
      <c r="M56" s="416"/>
      <c r="N56" s="416"/>
      <c r="O56" s="416"/>
      <c r="P56" s="416"/>
      <c r="Q56" s="103"/>
      <c r="R56" s="103"/>
      <c r="S56" s="103"/>
    </row>
    <row r="57" spans="1:20" s="101" customFormat="1" x14ac:dyDescent="0.2">
      <c r="E57" s="102"/>
    </row>
  </sheetData>
  <protectedRanges>
    <protectedRange sqref="A56:IV65523" name="範囲10"/>
    <protectedRange sqref="D16:S19" name="範囲2"/>
    <protectedRange sqref="D30:S30" name="範囲3"/>
    <protectedRange sqref="D42:S42" name="範囲5"/>
    <protectedRange sqref="D43:S43" name="範囲6"/>
    <protectedRange sqref="D44:S48" name="範囲7"/>
    <protectedRange sqref="D50:S50" name="範囲8"/>
  </protectedRanges>
  <mergeCells count="3">
    <mergeCell ref="K55:P55"/>
    <mergeCell ref="A56:C56"/>
    <mergeCell ref="K56:P56"/>
  </mergeCells>
  <phoneticPr fontId="32"/>
  <printOptions horizontalCentered="1" verticalCentered="1"/>
  <pageMargins left="0.51181102362204722" right="0.78740157480314965" top="0.98425196850393704" bottom="0.98425196850393704" header="0.51181102362204722" footer="0.51181102362204722"/>
  <pageSetup paperSize="8" scale="80"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7261FC-FEA6-497D-8982-5CEDABBCEC38}">
  <sheetPr>
    <pageSetUpPr fitToPage="1"/>
  </sheetPr>
  <dimension ref="A1:N28"/>
  <sheetViews>
    <sheetView showGridLines="0" view="pageBreakPreview" zoomScale="80" zoomScaleNormal="100" zoomScaleSheetLayoutView="80" workbookViewId="0">
      <selection sqref="A1:H1"/>
    </sheetView>
  </sheetViews>
  <sheetFormatPr defaultColWidth="9" defaultRowHeight="13.2" x14ac:dyDescent="0.2"/>
  <cols>
    <col min="1" max="1" width="4.44140625" style="185" customWidth="1"/>
    <col min="2" max="2" width="9" style="185"/>
    <col min="3" max="3" width="13.33203125" style="185" customWidth="1"/>
    <col min="4" max="7" width="11.88671875" style="185" customWidth="1"/>
    <col min="8" max="8" width="18.6640625" style="185" customWidth="1"/>
    <col min="9" max="16384" width="9" style="185"/>
  </cols>
  <sheetData>
    <row r="1" spans="1:9" s="184" customFormat="1" ht="30.75" customHeight="1" x14ac:dyDescent="0.2">
      <c r="A1" s="299" t="s">
        <v>112</v>
      </c>
      <c r="B1" s="299"/>
      <c r="C1" s="299"/>
      <c r="D1" s="299"/>
      <c r="E1" s="299"/>
      <c r="F1" s="299"/>
      <c r="G1" s="299"/>
      <c r="H1" s="299"/>
    </row>
    <row r="2" spans="1:9" ht="8.25" customHeight="1" x14ac:dyDescent="0.2"/>
    <row r="3" spans="1:9" x14ac:dyDescent="0.2">
      <c r="A3" s="185" t="s">
        <v>113</v>
      </c>
    </row>
    <row r="5" spans="1:9" x14ac:dyDescent="0.2">
      <c r="A5" s="185" t="s">
        <v>105</v>
      </c>
    </row>
    <row r="6" spans="1:9" ht="13.5" customHeight="1" x14ac:dyDescent="0.2">
      <c r="B6" s="186" t="s">
        <v>136</v>
      </c>
    </row>
    <row r="8" spans="1:9" x14ac:dyDescent="0.2">
      <c r="A8" s="185" t="s">
        <v>106</v>
      </c>
    </row>
    <row r="9" spans="1:9" x14ac:dyDescent="0.2">
      <c r="B9" s="185" t="s">
        <v>107</v>
      </c>
    </row>
    <row r="10" spans="1:9" x14ac:dyDescent="0.2">
      <c r="B10" s="186" t="s">
        <v>108</v>
      </c>
    </row>
    <row r="11" spans="1:9" x14ac:dyDescent="0.2">
      <c r="B11" s="186" t="s">
        <v>109</v>
      </c>
    </row>
    <row r="12" spans="1:9" x14ac:dyDescent="0.2">
      <c r="B12" s="187" t="s">
        <v>133</v>
      </c>
    </row>
    <row r="13" spans="1:9" x14ac:dyDescent="0.2">
      <c r="B13" s="187" t="s">
        <v>134</v>
      </c>
    </row>
    <row r="14" spans="1:9" x14ac:dyDescent="0.2">
      <c r="B14" s="195" t="s">
        <v>132</v>
      </c>
    </row>
    <row r="15" spans="1:9" ht="17.399999999999999" customHeight="1" x14ac:dyDescent="0.2">
      <c r="A15" s="188"/>
      <c r="B15" s="188"/>
      <c r="C15" s="188"/>
      <c r="D15" s="188"/>
      <c r="E15" s="188"/>
      <c r="F15" s="188"/>
      <c r="G15" s="188"/>
      <c r="H15" s="188"/>
      <c r="I15" s="188"/>
    </row>
    <row r="16" spans="1:9" s="184" customFormat="1" ht="17.25" customHeight="1" x14ac:dyDescent="0.2">
      <c r="A16" s="300" t="s">
        <v>114</v>
      </c>
      <c r="B16" s="300"/>
      <c r="C16" s="300"/>
      <c r="D16" s="300"/>
      <c r="E16" s="300"/>
      <c r="F16" s="300"/>
      <c r="G16" s="300"/>
      <c r="H16" s="300"/>
    </row>
    <row r="17" spans="1:14" ht="20.100000000000001" customHeight="1" x14ac:dyDescent="0.2">
      <c r="A17" s="301" t="s">
        <v>110</v>
      </c>
      <c r="B17" s="302"/>
      <c r="C17" s="302"/>
      <c r="D17" s="303" t="s">
        <v>111</v>
      </c>
      <c r="E17" s="303"/>
      <c r="F17" s="303"/>
      <c r="G17" s="303"/>
      <c r="H17" s="303"/>
    </row>
    <row r="18" spans="1:14" ht="35.1" customHeight="1" x14ac:dyDescent="0.2">
      <c r="A18" s="304" t="s">
        <v>115</v>
      </c>
      <c r="B18" s="305"/>
      <c r="C18" s="306"/>
      <c r="D18" s="307" t="s">
        <v>163</v>
      </c>
      <c r="E18" s="308"/>
      <c r="F18" s="308"/>
      <c r="G18" s="308"/>
      <c r="H18" s="309"/>
    </row>
    <row r="19" spans="1:14" ht="35.1" customHeight="1" x14ac:dyDescent="0.2">
      <c r="A19" s="304" t="s">
        <v>116</v>
      </c>
      <c r="B19" s="305"/>
      <c r="C19" s="306"/>
      <c r="D19" s="310" t="s">
        <v>118</v>
      </c>
      <c r="E19" s="310"/>
      <c r="F19" s="310"/>
      <c r="G19" s="310"/>
      <c r="H19" s="310"/>
    </row>
    <row r="20" spans="1:14" ht="35.1" customHeight="1" x14ac:dyDescent="0.2">
      <c r="A20" s="304" t="s">
        <v>117</v>
      </c>
      <c r="B20" s="305"/>
      <c r="C20" s="305"/>
      <c r="D20" s="310" t="s">
        <v>121</v>
      </c>
      <c r="E20" s="310"/>
      <c r="F20" s="310"/>
      <c r="G20" s="310"/>
      <c r="H20" s="310"/>
      <c r="J20" s="311"/>
      <c r="K20" s="311"/>
      <c r="L20" s="311"/>
      <c r="M20" s="311"/>
      <c r="N20" s="311"/>
    </row>
    <row r="21" spans="1:14" ht="35.1" customHeight="1" x14ac:dyDescent="0.2">
      <c r="A21" s="189" t="s">
        <v>123</v>
      </c>
      <c r="B21" s="190"/>
      <c r="C21" s="190"/>
      <c r="D21" s="307" t="s">
        <v>131</v>
      </c>
      <c r="E21" s="308"/>
      <c r="F21" s="308"/>
      <c r="G21" s="308"/>
      <c r="H21" s="309"/>
      <c r="J21" s="191"/>
      <c r="K21" s="191"/>
      <c r="L21" s="191"/>
      <c r="M21" s="191"/>
      <c r="N21" s="191"/>
    </row>
    <row r="22" spans="1:14" ht="35.1" customHeight="1" x14ac:dyDescent="0.2">
      <c r="A22" s="192" t="s">
        <v>125</v>
      </c>
      <c r="B22" s="193"/>
      <c r="C22" s="194"/>
      <c r="D22" s="310" t="s">
        <v>122</v>
      </c>
      <c r="E22" s="310"/>
      <c r="F22" s="310"/>
      <c r="G22" s="310"/>
      <c r="H22" s="310"/>
    </row>
    <row r="23" spans="1:14" ht="35.1" customHeight="1" x14ac:dyDescent="0.2">
      <c r="A23" s="313" t="s">
        <v>126</v>
      </c>
      <c r="B23" s="314"/>
      <c r="C23" s="315"/>
      <c r="D23" s="307" t="s">
        <v>127</v>
      </c>
      <c r="E23" s="308"/>
      <c r="F23" s="308"/>
      <c r="G23" s="308"/>
      <c r="H23" s="309"/>
    </row>
    <row r="24" spans="1:14" ht="35.1" customHeight="1" x14ac:dyDescent="0.2">
      <c r="A24" s="313" t="s">
        <v>128</v>
      </c>
      <c r="B24" s="314"/>
      <c r="C24" s="315"/>
      <c r="D24" s="307" t="s">
        <v>124</v>
      </c>
      <c r="E24" s="308"/>
      <c r="F24" s="308"/>
      <c r="G24" s="308"/>
      <c r="H24" s="309"/>
    </row>
    <row r="25" spans="1:14" ht="35.1" customHeight="1" x14ac:dyDescent="0.2">
      <c r="A25" s="304" t="s">
        <v>129</v>
      </c>
      <c r="B25" s="305"/>
      <c r="C25" s="305"/>
      <c r="D25" s="310" t="s">
        <v>130</v>
      </c>
      <c r="E25" s="310"/>
      <c r="F25" s="310"/>
      <c r="G25" s="310"/>
      <c r="H25" s="310"/>
    </row>
    <row r="26" spans="1:14" x14ac:dyDescent="0.2">
      <c r="A26" s="312"/>
      <c r="B26" s="312"/>
      <c r="C26" s="312"/>
      <c r="D26" s="312"/>
      <c r="E26" s="312"/>
      <c r="F26" s="312"/>
      <c r="G26" s="312"/>
      <c r="H26" s="312"/>
    </row>
    <row r="27" spans="1:14" x14ac:dyDescent="0.2">
      <c r="A27" s="312"/>
      <c r="B27" s="312"/>
      <c r="C27" s="312"/>
      <c r="D27" s="312"/>
      <c r="E27" s="312"/>
      <c r="F27" s="312"/>
      <c r="G27" s="312"/>
      <c r="H27" s="312"/>
    </row>
    <row r="28" spans="1:14" x14ac:dyDescent="0.2">
      <c r="A28" s="312"/>
      <c r="B28" s="312"/>
      <c r="C28" s="312"/>
      <c r="D28" s="312"/>
      <c r="E28" s="312"/>
      <c r="F28" s="312"/>
      <c r="G28" s="312"/>
      <c r="H28" s="312"/>
    </row>
  </sheetData>
  <mergeCells count="25">
    <mergeCell ref="A28:C28"/>
    <mergeCell ref="D28:H28"/>
    <mergeCell ref="D21:H21"/>
    <mergeCell ref="A26:C26"/>
    <mergeCell ref="D26:H26"/>
    <mergeCell ref="A27:C27"/>
    <mergeCell ref="D27:H27"/>
    <mergeCell ref="A24:C24"/>
    <mergeCell ref="D24:H24"/>
    <mergeCell ref="A23:C23"/>
    <mergeCell ref="D23:H23"/>
    <mergeCell ref="A25:C25"/>
    <mergeCell ref="D25:H25"/>
    <mergeCell ref="D22:H22"/>
    <mergeCell ref="A19:C19"/>
    <mergeCell ref="D19:H19"/>
    <mergeCell ref="A20:C20"/>
    <mergeCell ref="D20:H20"/>
    <mergeCell ref="J20:N20"/>
    <mergeCell ref="A1:H1"/>
    <mergeCell ref="A16:H16"/>
    <mergeCell ref="A17:C17"/>
    <mergeCell ref="D17:H17"/>
    <mergeCell ref="A18:C18"/>
    <mergeCell ref="D18:H18"/>
  </mergeCells>
  <phoneticPr fontId="2"/>
  <printOptions horizontalCentered="1" verticalCentered="1"/>
  <pageMargins left="0.51181102362204722" right="0.78740157480314965" top="0.98425196850393704" bottom="0.98425196850393704" header="0.51181102362204722" footer="0.51181102362204722"/>
  <pageSetup paperSize="8"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15A5AA-6B72-419C-B315-D13AD6B65316}">
  <sheetPr>
    <pageSetUpPr fitToPage="1"/>
  </sheetPr>
  <dimension ref="A1:AB17"/>
  <sheetViews>
    <sheetView showGridLines="0" view="pageBreakPreview" zoomScale="85" zoomScaleNormal="55" zoomScaleSheetLayoutView="85" workbookViewId="0">
      <selection activeCell="D13" sqref="D13"/>
    </sheetView>
  </sheetViews>
  <sheetFormatPr defaultColWidth="9" defaultRowHeight="30" customHeight="1" x14ac:dyDescent="0.2"/>
  <cols>
    <col min="1" max="1" width="3.6640625" style="40" customWidth="1"/>
    <col min="2" max="2" width="6.6640625" style="40" customWidth="1"/>
    <col min="3" max="3" width="21.44140625" style="40" customWidth="1"/>
    <col min="4" max="18" width="12.6640625" style="23" customWidth="1"/>
    <col min="19" max="19" width="16.6640625" style="23" customWidth="1"/>
    <col min="20" max="16384" width="9" style="23"/>
  </cols>
  <sheetData>
    <row r="1" spans="1:28" s="25" customFormat="1" ht="21" customHeight="1" x14ac:dyDescent="0.2">
      <c r="A1" s="24" t="s">
        <v>47</v>
      </c>
      <c r="D1" s="23"/>
      <c r="E1" s="23"/>
      <c r="S1" s="26" t="s">
        <v>39</v>
      </c>
    </row>
    <row r="2" spans="1:28" s="25" customFormat="1" ht="15" customHeight="1" x14ac:dyDescent="0.2">
      <c r="A2" s="317" t="s">
        <v>46</v>
      </c>
      <c r="B2" s="318"/>
      <c r="C2" s="319"/>
      <c r="D2" s="323" t="s">
        <v>45</v>
      </c>
      <c r="E2" s="323"/>
      <c r="F2" s="323"/>
      <c r="G2" s="323"/>
      <c r="H2" s="323"/>
      <c r="I2" s="323"/>
      <c r="J2" s="323"/>
      <c r="K2" s="323"/>
      <c r="L2" s="323"/>
      <c r="M2" s="323"/>
      <c r="N2" s="323"/>
      <c r="O2" s="323"/>
      <c r="P2" s="323"/>
      <c r="Q2" s="323"/>
      <c r="R2" s="323"/>
      <c r="S2" s="324" t="s">
        <v>44</v>
      </c>
    </row>
    <row r="3" spans="1:28" s="27" customFormat="1" ht="27" customHeight="1" x14ac:dyDescent="0.2">
      <c r="A3" s="320"/>
      <c r="B3" s="321"/>
      <c r="C3" s="322"/>
      <c r="D3" s="6" t="s">
        <v>43</v>
      </c>
      <c r="E3" s="6" t="s">
        <v>145</v>
      </c>
      <c r="F3" s="6" t="s">
        <v>146</v>
      </c>
      <c r="G3" s="6" t="s">
        <v>147</v>
      </c>
      <c r="H3" s="6" t="s">
        <v>148</v>
      </c>
      <c r="I3" s="6" t="s">
        <v>149</v>
      </c>
      <c r="J3" s="6" t="s">
        <v>150</v>
      </c>
      <c r="K3" s="6" t="s">
        <v>151</v>
      </c>
      <c r="L3" s="6" t="s">
        <v>152</v>
      </c>
      <c r="M3" s="6" t="s">
        <v>153</v>
      </c>
      <c r="N3" s="6" t="s">
        <v>154</v>
      </c>
      <c r="O3" s="6" t="s">
        <v>155</v>
      </c>
      <c r="P3" s="6" t="s">
        <v>156</v>
      </c>
      <c r="Q3" s="6" t="s">
        <v>157</v>
      </c>
      <c r="R3" s="6" t="s">
        <v>158</v>
      </c>
      <c r="S3" s="325"/>
    </row>
    <row r="4" spans="1:28" s="27" customFormat="1" ht="27" customHeight="1" thickBot="1" x14ac:dyDescent="0.25">
      <c r="A4" s="326" t="s">
        <v>42</v>
      </c>
      <c r="B4" s="327"/>
      <c r="C4" s="328"/>
      <c r="D4" s="196">
        <v>38000</v>
      </c>
      <c r="E4" s="196">
        <v>38000</v>
      </c>
      <c r="F4" s="196">
        <v>38000</v>
      </c>
      <c r="G4" s="196">
        <v>38000</v>
      </c>
      <c r="H4" s="196">
        <v>38000</v>
      </c>
      <c r="I4" s="196">
        <v>38000</v>
      </c>
      <c r="J4" s="196">
        <v>38000</v>
      </c>
      <c r="K4" s="196">
        <v>38000</v>
      </c>
      <c r="L4" s="196">
        <v>38000</v>
      </c>
      <c r="M4" s="196">
        <v>38000</v>
      </c>
      <c r="N4" s="196">
        <v>38000</v>
      </c>
      <c r="O4" s="196">
        <v>38000</v>
      </c>
      <c r="P4" s="196">
        <v>38000</v>
      </c>
      <c r="Q4" s="196">
        <v>38000</v>
      </c>
      <c r="R4" s="196">
        <v>38000</v>
      </c>
      <c r="S4" s="197"/>
    </row>
    <row r="5" spans="1:28" s="29" customFormat="1" ht="36.75" customHeight="1" thickTop="1" x14ac:dyDescent="0.2">
      <c r="A5" s="28"/>
      <c r="B5" s="329" t="s">
        <v>137</v>
      </c>
      <c r="C5" s="330"/>
      <c r="D5" s="198">
        <f t="shared" ref="D5:R5" si="0">SUM(D6:D10)</f>
        <v>0</v>
      </c>
      <c r="E5" s="199">
        <f t="shared" si="0"/>
        <v>0</v>
      </c>
      <c r="F5" s="198">
        <f t="shared" si="0"/>
        <v>0</v>
      </c>
      <c r="G5" s="198">
        <f t="shared" si="0"/>
        <v>0</v>
      </c>
      <c r="H5" s="198">
        <f t="shared" si="0"/>
        <v>0</v>
      </c>
      <c r="I5" s="198">
        <f t="shared" si="0"/>
        <v>0</v>
      </c>
      <c r="J5" s="198">
        <f t="shared" si="0"/>
        <v>0</v>
      </c>
      <c r="K5" s="198">
        <f t="shared" si="0"/>
        <v>0</v>
      </c>
      <c r="L5" s="198">
        <f t="shared" si="0"/>
        <v>0</v>
      </c>
      <c r="M5" s="198">
        <f t="shared" si="0"/>
        <v>0</v>
      </c>
      <c r="N5" s="198">
        <f t="shared" si="0"/>
        <v>0</v>
      </c>
      <c r="O5" s="198">
        <f t="shared" si="0"/>
        <v>0</v>
      </c>
      <c r="P5" s="198">
        <f t="shared" si="0"/>
        <v>0</v>
      </c>
      <c r="Q5" s="198">
        <f t="shared" si="0"/>
        <v>0</v>
      </c>
      <c r="R5" s="198">
        <f t="shared" si="0"/>
        <v>0</v>
      </c>
      <c r="S5" s="200">
        <f>SUM(D5:R5)</f>
        <v>0</v>
      </c>
    </row>
    <row r="6" spans="1:28" s="29" customFormat="1" ht="36.75" customHeight="1" x14ac:dyDescent="0.2">
      <c r="A6" s="28"/>
      <c r="B6" s="30"/>
      <c r="C6" s="41" t="s">
        <v>171</v>
      </c>
      <c r="D6" s="201"/>
      <c r="E6" s="202"/>
      <c r="F6" s="202"/>
      <c r="G6" s="202"/>
      <c r="H6" s="202"/>
      <c r="I6" s="202"/>
      <c r="J6" s="202"/>
      <c r="K6" s="202"/>
      <c r="L6" s="202"/>
      <c r="M6" s="202"/>
      <c r="N6" s="202"/>
      <c r="O6" s="202"/>
      <c r="P6" s="202"/>
      <c r="Q6" s="202"/>
      <c r="R6" s="202"/>
      <c r="S6" s="200">
        <f>SUM(D6:R6)</f>
        <v>0</v>
      </c>
    </row>
    <row r="7" spans="1:28" s="29" customFormat="1" ht="36.75" customHeight="1" x14ac:dyDescent="0.2">
      <c r="A7" s="28"/>
      <c r="B7" s="30"/>
      <c r="C7" s="41" t="s">
        <v>141</v>
      </c>
      <c r="D7" s="203"/>
      <c r="E7" s="202"/>
      <c r="F7" s="202"/>
      <c r="G7" s="202"/>
      <c r="H7" s="202"/>
      <c r="I7" s="202"/>
      <c r="J7" s="202"/>
      <c r="K7" s="202"/>
      <c r="L7" s="202"/>
      <c r="M7" s="202"/>
      <c r="N7" s="202"/>
      <c r="O7" s="202"/>
      <c r="P7" s="202"/>
      <c r="Q7" s="202"/>
      <c r="R7" s="202"/>
      <c r="S7" s="200"/>
    </row>
    <row r="8" spans="1:28" s="29" customFormat="1" ht="36.75" customHeight="1" x14ac:dyDescent="0.2">
      <c r="A8" s="28"/>
      <c r="B8" s="30"/>
      <c r="C8" s="41" t="s">
        <v>142</v>
      </c>
      <c r="D8" s="203"/>
      <c r="E8" s="202"/>
      <c r="F8" s="202"/>
      <c r="G8" s="202"/>
      <c r="H8" s="202"/>
      <c r="I8" s="202"/>
      <c r="J8" s="202"/>
      <c r="K8" s="202"/>
      <c r="L8" s="202"/>
      <c r="M8" s="202"/>
      <c r="N8" s="202"/>
      <c r="O8" s="202"/>
      <c r="P8" s="202"/>
      <c r="Q8" s="202"/>
      <c r="R8" s="202"/>
      <c r="S8" s="200"/>
    </row>
    <row r="9" spans="1:28" s="29" customFormat="1" ht="36.75" customHeight="1" x14ac:dyDescent="0.2">
      <c r="A9" s="28"/>
      <c r="B9" s="30"/>
      <c r="C9" s="41" t="s">
        <v>143</v>
      </c>
      <c r="D9" s="203"/>
      <c r="E9" s="202"/>
      <c r="F9" s="202"/>
      <c r="G9" s="202"/>
      <c r="H9" s="202"/>
      <c r="I9" s="202"/>
      <c r="J9" s="202"/>
      <c r="K9" s="202"/>
      <c r="L9" s="202"/>
      <c r="M9" s="202"/>
      <c r="N9" s="202"/>
      <c r="O9" s="202"/>
      <c r="P9" s="202"/>
      <c r="Q9" s="202"/>
      <c r="R9" s="202"/>
      <c r="S9" s="200">
        <f>SUM(D9:R9)</f>
        <v>0</v>
      </c>
    </row>
    <row r="10" spans="1:28" s="29" customFormat="1" ht="36.75" customHeight="1" x14ac:dyDescent="0.2">
      <c r="A10" s="28"/>
      <c r="B10" s="30"/>
      <c r="C10" s="16" t="s">
        <v>144</v>
      </c>
      <c r="D10" s="203"/>
      <c r="E10" s="202"/>
      <c r="F10" s="202"/>
      <c r="G10" s="202"/>
      <c r="H10" s="202"/>
      <c r="I10" s="202"/>
      <c r="J10" s="202"/>
      <c r="K10" s="202"/>
      <c r="L10" s="202"/>
      <c r="M10" s="202"/>
      <c r="N10" s="202"/>
      <c r="O10" s="202"/>
      <c r="P10" s="202"/>
      <c r="Q10" s="202"/>
      <c r="R10" s="202"/>
      <c r="S10" s="200">
        <f>SUM(D10:R10)</f>
        <v>0</v>
      </c>
    </row>
    <row r="11" spans="1:28" s="27" customFormat="1" ht="36.75" customHeight="1" x14ac:dyDescent="0.2">
      <c r="A11" s="28"/>
      <c r="B11" s="331" t="s">
        <v>138</v>
      </c>
      <c r="C11" s="332"/>
      <c r="D11" s="198">
        <f t="shared" ref="D11:R11" si="1">$D$12*D4</f>
        <v>0</v>
      </c>
      <c r="E11" s="198">
        <f t="shared" si="1"/>
        <v>0</v>
      </c>
      <c r="F11" s="198">
        <f t="shared" si="1"/>
        <v>0</v>
      </c>
      <c r="G11" s="198">
        <f t="shared" si="1"/>
        <v>0</v>
      </c>
      <c r="H11" s="198">
        <f t="shared" si="1"/>
        <v>0</v>
      </c>
      <c r="I11" s="198">
        <f t="shared" si="1"/>
        <v>0</v>
      </c>
      <c r="J11" s="198">
        <f t="shared" si="1"/>
        <v>0</v>
      </c>
      <c r="K11" s="198">
        <f t="shared" si="1"/>
        <v>0</v>
      </c>
      <c r="L11" s="198">
        <f t="shared" si="1"/>
        <v>0</v>
      </c>
      <c r="M11" s="198">
        <f t="shared" si="1"/>
        <v>0</v>
      </c>
      <c r="N11" s="198">
        <f t="shared" si="1"/>
        <v>0</v>
      </c>
      <c r="O11" s="198">
        <f t="shared" si="1"/>
        <v>0</v>
      </c>
      <c r="P11" s="198">
        <f t="shared" si="1"/>
        <v>0</v>
      </c>
      <c r="Q11" s="198">
        <f t="shared" si="1"/>
        <v>0</v>
      </c>
      <c r="R11" s="198">
        <f t="shared" si="1"/>
        <v>0</v>
      </c>
      <c r="S11" s="200">
        <f>SUM(D11:R11)</f>
        <v>0</v>
      </c>
    </row>
    <row r="12" spans="1:28" s="27" customFormat="1" ht="36.75" customHeight="1" thickBot="1" x14ac:dyDescent="0.25">
      <c r="A12" s="28"/>
      <c r="B12" s="31"/>
      <c r="C12" s="32" t="s">
        <v>41</v>
      </c>
      <c r="D12" s="203"/>
      <c r="E12" s="204" t="s">
        <v>48</v>
      </c>
      <c r="F12" s="204" t="s">
        <v>48</v>
      </c>
      <c r="G12" s="204" t="s">
        <v>48</v>
      </c>
      <c r="H12" s="204" t="s">
        <v>48</v>
      </c>
      <c r="I12" s="204" t="s">
        <v>48</v>
      </c>
      <c r="J12" s="204" t="s">
        <v>48</v>
      </c>
      <c r="K12" s="204" t="s">
        <v>48</v>
      </c>
      <c r="L12" s="204" t="s">
        <v>48</v>
      </c>
      <c r="M12" s="204" t="s">
        <v>48</v>
      </c>
      <c r="N12" s="204" t="s">
        <v>48</v>
      </c>
      <c r="O12" s="204" t="s">
        <v>48</v>
      </c>
      <c r="P12" s="204" t="s">
        <v>48</v>
      </c>
      <c r="Q12" s="204" t="s">
        <v>48</v>
      </c>
      <c r="R12" s="204" t="s">
        <v>48</v>
      </c>
      <c r="S12" s="205" t="s">
        <v>48</v>
      </c>
    </row>
    <row r="13" spans="1:28" s="27" customFormat="1" ht="36.75" customHeight="1" thickBot="1" x14ac:dyDescent="0.25">
      <c r="A13" s="333"/>
      <c r="B13" s="331" t="s">
        <v>139</v>
      </c>
      <c r="C13" s="332"/>
      <c r="D13" s="206">
        <f t="shared" ref="D13:R13" si="2">SUM(D5,D11)</f>
        <v>0</v>
      </c>
      <c r="E13" s="206">
        <f t="shared" si="2"/>
        <v>0</v>
      </c>
      <c r="F13" s="206">
        <f t="shared" si="2"/>
        <v>0</v>
      </c>
      <c r="G13" s="206">
        <f t="shared" si="2"/>
        <v>0</v>
      </c>
      <c r="H13" s="206">
        <f t="shared" si="2"/>
        <v>0</v>
      </c>
      <c r="I13" s="206">
        <f t="shared" si="2"/>
        <v>0</v>
      </c>
      <c r="J13" s="206">
        <f t="shared" si="2"/>
        <v>0</v>
      </c>
      <c r="K13" s="206">
        <f t="shared" si="2"/>
        <v>0</v>
      </c>
      <c r="L13" s="206">
        <f t="shared" si="2"/>
        <v>0</v>
      </c>
      <c r="M13" s="206">
        <f t="shared" si="2"/>
        <v>0</v>
      </c>
      <c r="N13" s="206">
        <f t="shared" si="2"/>
        <v>0</v>
      </c>
      <c r="O13" s="206">
        <f t="shared" si="2"/>
        <v>0</v>
      </c>
      <c r="P13" s="206">
        <f t="shared" si="2"/>
        <v>0</v>
      </c>
      <c r="Q13" s="206">
        <f t="shared" si="2"/>
        <v>0</v>
      </c>
      <c r="R13" s="206">
        <f t="shared" si="2"/>
        <v>0</v>
      </c>
      <c r="S13" s="207">
        <f>ROUND(SUM(D13:R13),3)</f>
        <v>0</v>
      </c>
    </row>
    <row r="14" spans="1:28" s="27" customFormat="1" ht="36.75" customHeight="1" x14ac:dyDescent="0.2">
      <c r="A14" s="334"/>
      <c r="B14" s="33" t="s">
        <v>140</v>
      </c>
      <c r="C14" s="34" t="s">
        <v>17</v>
      </c>
      <c r="D14" s="208">
        <f t="shared" ref="D14:R14" si="3">D13*1.1</f>
        <v>0</v>
      </c>
      <c r="E14" s="208">
        <f t="shared" si="3"/>
        <v>0</v>
      </c>
      <c r="F14" s="208">
        <f t="shared" si="3"/>
        <v>0</v>
      </c>
      <c r="G14" s="208">
        <f t="shared" si="3"/>
        <v>0</v>
      </c>
      <c r="H14" s="208">
        <f t="shared" si="3"/>
        <v>0</v>
      </c>
      <c r="I14" s="208">
        <f t="shared" si="3"/>
        <v>0</v>
      </c>
      <c r="J14" s="208">
        <f t="shared" si="3"/>
        <v>0</v>
      </c>
      <c r="K14" s="208">
        <f t="shared" si="3"/>
        <v>0</v>
      </c>
      <c r="L14" s="208">
        <f t="shared" si="3"/>
        <v>0</v>
      </c>
      <c r="M14" s="208">
        <f t="shared" si="3"/>
        <v>0</v>
      </c>
      <c r="N14" s="208">
        <f t="shared" si="3"/>
        <v>0</v>
      </c>
      <c r="O14" s="208">
        <f t="shared" si="3"/>
        <v>0</v>
      </c>
      <c r="P14" s="208">
        <f t="shared" si="3"/>
        <v>0</v>
      </c>
      <c r="Q14" s="208">
        <f t="shared" si="3"/>
        <v>0</v>
      </c>
      <c r="R14" s="208">
        <f t="shared" si="3"/>
        <v>0</v>
      </c>
      <c r="S14" s="209">
        <f>SUM(D14:R14)</f>
        <v>0</v>
      </c>
    </row>
    <row r="15" spans="1:28" s="27" customFormat="1" ht="15" customHeight="1" x14ac:dyDescent="0.25">
      <c r="S15" s="35"/>
      <c r="T15" s="35"/>
      <c r="U15" s="35"/>
      <c r="V15" s="35"/>
      <c r="W15" s="35"/>
      <c r="X15" s="35"/>
      <c r="Y15" s="35"/>
      <c r="Z15" s="35"/>
      <c r="AA15" s="35"/>
      <c r="AB15" s="36"/>
    </row>
    <row r="16" spans="1:28" ht="15" customHeight="1" x14ac:dyDescent="0.25">
      <c r="A16" s="37"/>
      <c r="B16" s="38"/>
      <c r="C16" s="38"/>
      <c r="D16" s="38"/>
      <c r="E16" s="38"/>
      <c r="F16" s="38"/>
      <c r="G16" s="38"/>
      <c r="H16" s="38"/>
      <c r="I16" s="38"/>
      <c r="J16" s="38"/>
      <c r="K16" s="38"/>
      <c r="L16" s="38"/>
      <c r="M16" s="38"/>
      <c r="N16" s="38"/>
      <c r="O16" s="38"/>
      <c r="P16" s="38"/>
      <c r="Q16" s="38"/>
      <c r="R16" s="38"/>
    </row>
    <row r="17" spans="1:18" ht="13.8" x14ac:dyDescent="0.2">
      <c r="A17" s="316"/>
      <c r="B17" s="316"/>
      <c r="C17" s="19"/>
      <c r="E17" s="39"/>
      <c r="F17" s="35"/>
      <c r="G17" s="35"/>
      <c r="H17" s="35"/>
      <c r="I17" s="35"/>
      <c r="J17" s="35"/>
      <c r="K17" s="35"/>
      <c r="L17" s="35"/>
      <c r="M17" s="35"/>
      <c r="N17" s="35"/>
      <c r="O17" s="35"/>
      <c r="P17" s="35"/>
      <c r="Q17" s="35"/>
      <c r="R17" s="35"/>
    </row>
  </sheetData>
  <mergeCells count="9">
    <mergeCell ref="A17:B17"/>
    <mergeCell ref="A2:C3"/>
    <mergeCell ref="D2:R2"/>
    <mergeCell ref="S2:S3"/>
    <mergeCell ref="A4:C4"/>
    <mergeCell ref="B5:C5"/>
    <mergeCell ref="B11:C11"/>
    <mergeCell ref="A13:A14"/>
    <mergeCell ref="B13:C13"/>
  </mergeCells>
  <phoneticPr fontId="2"/>
  <printOptions horizontalCentered="1" verticalCentered="1"/>
  <pageMargins left="0.51181102362204722" right="0.78740157480314965" top="0.98425196850393704" bottom="0.98425196850393704" header="0.51181102362204722" footer="0.51181102362204722"/>
  <pageSetup paperSize="8" scale="83"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74BB28-2B75-44E1-B8A3-36A29A97D940}">
  <sheetPr>
    <pageSetUpPr fitToPage="1"/>
  </sheetPr>
  <dimension ref="B1:F15"/>
  <sheetViews>
    <sheetView showGridLines="0" view="pageBreakPreview" zoomScaleNormal="85" zoomScaleSheetLayoutView="100" workbookViewId="0"/>
  </sheetViews>
  <sheetFormatPr defaultColWidth="9" defaultRowHeight="13.8" x14ac:dyDescent="0.2"/>
  <cols>
    <col min="1" max="1" width="3.6640625" style="23" customWidth="1"/>
    <col min="2" max="2" width="5" style="23" customWidth="1"/>
    <col min="3" max="3" width="35.6640625" style="23" customWidth="1"/>
    <col min="4" max="6" width="18.6640625" style="23" customWidth="1"/>
    <col min="7" max="7" width="3.6640625" style="23" customWidth="1"/>
    <col min="8" max="16384" width="9" style="23"/>
  </cols>
  <sheetData>
    <row r="1" spans="2:6" ht="24" customHeight="1" x14ac:dyDescent="0.2">
      <c r="B1" s="335" t="s">
        <v>95</v>
      </c>
      <c r="C1" s="336"/>
      <c r="D1" s="336"/>
      <c r="E1" s="336"/>
      <c r="F1" s="336"/>
    </row>
    <row r="2" spans="2:6" ht="24" customHeight="1" x14ac:dyDescent="0.2">
      <c r="B2" s="337" t="s">
        <v>22</v>
      </c>
      <c r="C2" s="338"/>
      <c r="D2" s="338"/>
      <c r="E2" s="338"/>
      <c r="F2" s="339"/>
    </row>
    <row r="3" spans="2:6" ht="24.9" customHeight="1" thickBot="1" x14ac:dyDescent="0.25">
      <c r="B3" s="50" t="s">
        <v>21</v>
      </c>
      <c r="C3" s="51" t="s">
        <v>18</v>
      </c>
      <c r="D3" s="52" t="s">
        <v>23</v>
      </c>
      <c r="E3" s="52" t="s">
        <v>50</v>
      </c>
      <c r="F3" s="52" t="s">
        <v>19</v>
      </c>
    </row>
    <row r="4" spans="2:6" ht="24.9" customHeight="1" thickTop="1" x14ac:dyDescent="0.2">
      <c r="B4" s="53">
        <v>1</v>
      </c>
      <c r="C4" s="54"/>
      <c r="D4" s="49"/>
      <c r="E4" s="48"/>
      <c r="F4" s="47" t="str">
        <f t="shared" ref="F4:F10" si="0">IF(D4="","",D4/$D$11)</f>
        <v/>
      </c>
    </row>
    <row r="5" spans="2:6" ht="24.9" customHeight="1" x14ac:dyDescent="0.2">
      <c r="B5" s="55">
        <v>2</v>
      </c>
      <c r="C5" s="56"/>
      <c r="D5" s="44"/>
      <c r="E5" s="44"/>
      <c r="F5" s="46" t="str">
        <f t="shared" si="0"/>
        <v/>
      </c>
    </row>
    <row r="6" spans="2:6" ht="24.9" customHeight="1" x14ac:dyDescent="0.2">
      <c r="B6" s="55">
        <v>3</v>
      </c>
      <c r="C6" s="56"/>
      <c r="D6" s="44"/>
      <c r="E6" s="44"/>
      <c r="F6" s="46" t="str">
        <f t="shared" si="0"/>
        <v/>
      </c>
    </row>
    <row r="7" spans="2:6" ht="24.9" customHeight="1" x14ac:dyDescent="0.2">
      <c r="B7" s="55">
        <v>4</v>
      </c>
      <c r="C7" s="56"/>
      <c r="D7" s="44"/>
      <c r="E7" s="44"/>
      <c r="F7" s="46" t="str">
        <f t="shared" si="0"/>
        <v/>
      </c>
    </row>
    <row r="8" spans="2:6" ht="24.9" customHeight="1" x14ac:dyDescent="0.2">
      <c r="B8" s="55">
        <v>5</v>
      </c>
      <c r="C8" s="56"/>
      <c r="D8" s="44"/>
      <c r="E8" s="44"/>
      <c r="F8" s="46" t="str">
        <f t="shared" si="0"/>
        <v/>
      </c>
    </row>
    <row r="9" spans="2:6" ht="24.9" customHeight="1" x14ac:dyDescent="0.2">
      <c r="B9" s="55">
        <v>6</v>
      </c>
      <c r="C9" s="57"/>
      <c r="D9" s="45"/>
      <c r="E9" s="44"/>
      <c r="F9" s="43" t="str">
        <f t="shared" si="0"/>
        <v/>
      </c>
    </row>
    <row r="10" spans="2:6" ht="24.9" customHeight="1" x14ac:dyDescent="0.2">
      <c r="B10" s="55">
        <v>7</v>
      </c>
      <c r="C10" s="57"/>
      <c r="D10" s="45"/>
      <c r="E10" s="44"/>
      <c r="F10" s="43" t="str">
        <f t="shared" si="0"/>
        <v/>
      </c>
    </row>
    <row r="11" spans="2:6" ht="24.9" customHeight="1" x14ac:dyDescent="0.2">
      <c r="B11" s="340" t="s">
        <v>20</v>
      </c>
      <c r="C11" s="341"/>
      <c r="D11" s="210">
        <f>SUM(D4:D10)</f>
        <v>0</v>
      </c>
      <c r="E11" s="211" t="s">
        <v>49</v>
      </c>
      <c r="F11" s="212">
        <f>SUM(F4:F10)</f>
        <v>0</v>
      </c>
    </row>
    <row r="12" spans="2:6" ht="19.5" customHeight="1" x14ac:dyDescent="0.2">
      <c r="B12" s="180" t="s">
        <v>104</v>
      </c>
      <c r="C12" s="183"/>
      <c r="D12" s="182"/>
      <c r="E12" s="182"/>
      <c r="F12" s="181"/>
    </row>
    <row r="13" spans="2:6" ht="19.5" customHeight="1" x14ac:dyDescent="0.2">
      <c r="B13" s="180" t="s">
        <v>103</v>
      </c>
      <c r="C13" s="40"/>
      <c r="D13" s="179"/>
      <c r="E13" s="179"/>
      <c r="F13" s="176"/>
    </row>
    <row r="14" spans="2:6" ht="31.5" customHeight="1" x14ac:dyDescent="0.2">
      <c r="B14" s="178"/>
      <c r="C14" s="40"/>
      <c r="D14" s="177"/>
      <c r="E14" s="177"/>
      <c r="F14" s="176"/>
    </row>
    <row r="15" spans="2:6" s="175" customFormat="1" ht="13.5" customHeight="1" x14ac:dyDescent="0.2"/>
  </sheetData>
  <mergeCells count="3">
    <mergeCell ref="B1:F1"/>
    <mergeCell ref="B2:F2"/>
    <mergeCell ref="B11:C11"/>
  </mergeCells>
  <phoneticPr fontId="2"/>
  <printOptions horizontalCentered="1" verticalCentered="1"/>
  <pageMargins left="0.51181102362204722" right="0.78740157480314965" top="0.98425196850393704" bottom="0.98425196850393704" header="0.51181102362204722" footer="0.51181102362204722"/>
  <pageSetup paperSize="8"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83B3C-CBBD-4581-B9FD-1752AC737345}">
  <sheetPr>
    <pageSetUpPr fitToPage="1"/>
  </sheetPr>
  <dimension ref="A1:S29"/>
  <sheetViews>
    <sheetView showGridLines="0" tabSelected="1" view="pageLayout" topLeftCell="A11" zoomScale="85" zoomScaleNormal="55" zoomScaleSheetLayoutView="70" zoomScalePageLayoutView="85" workbookViewId="0">
      <selection activeCell="Q19" sqref="Q19"/>
    </sheetView>
  </sheetViews>
  <sheetFormatPr defaultColWidth="9" defaultRowHeight="30" customHeight="1" x14ac:dyDescent="0.2"/>
  <cols>
    <col min="1" max="1" width="13" style="75" customWidth="1"/>
    <col min="2" max="2" width="18.88671875" style="18" customWidth="1"/>
    <col min="3" max="3" width="10" style="18" customWidth="1"/>
    <col min="4" max="18" width="12.6640625" style="17" customWidth="1"/>
    <col min="19" max="19" width="12.33203125" style="17" customWidth="1"/>
    <col min="20" max="20" width="9.6640625" style="17" customWidth="1"/>
    <col min="21" max="21" width="12.6640625" style="17" customWidth="1"/>
    <col min="22" max="16384" width="9" style="17"/>
  </cols>
  <sheetData>
    <row r="1" spans="1:19" s="20" customFormat="1" ht="21" customHeight="1" x14ac:dyDescent="0.2">
      <c r="A1" s="58" t="s">
        <v>119</v>
      </c>
      <c r="B1" s="59"/>
      <c r="C1" s="59"/>
      <c r="S1" s="22" t="s">
        <v>51</v>
      </c>
    </row>
    <row r="2" spans="1:19" ht="18" customHeight="1" x14ac:dyDescent="0.2">
      <c r="A2" s="342" t="s">
        <v>3</v>
      </c>
      <c r="B2" s="344" t="s">
        <v>5</v>
      </c>
      <c r="C2" s="345"/>
      <c r="D2" s="348"/>
      <c r="E2" s="348"/>
      <c r="F2" s="348"/>
      <c r="G2" s="348"/>
      <c r="H2" s="348"/>
      <c r="I2" s="348"/>
      <c r="J2" s="348"/>
      <c r="K2" s="348"/>
      <c r="L2" s="348"/>
      <c r="M2" s="348"/>
      <c r="N2" s="348"/>
      <c r="O2" s="348"/>
      <c r="P2" s="348"/>
      <c r="Q2" s="348"/>
      <c r="R2" s="348"/>
      <c r="S2" s="349" t="s">
        <v>52</v>
      </c>
    </row>
    <row r="3" spans="1:19" ht="30" customHeight="1" thickBot="1" x14ac:dyDescent="0.25">
      <c r="A3" s="343"/>
      <c r="B3" s="346"/>
      <c r="C3" s="347"/>
      <c r="D3" s="82" t="s">
        <v>43</v>
      </c>
      <c r="E3" s="83" t="s">
        <v>145</v>
      </c>
      <c r="F3" s="83" t="s">
        <v>146</v>
      </c>
      <c r="G3" s="83" t="s">
        <v>147</v>
      </c>
      <c r="H3" s="83" t="s">
        <v>148</v>
      </c>
      <c r="I3" s="83" t="s">
        <v>149</v>
      </c>
      <c r="J3" s="83" t="s">
        <v>150</v>
      </c>
      <c r="K3" s="83" t="s">
        <v>151</v>
      </c>
      <c r="L3" s="83" t="s">
        <v>152</v>
      </c>
      <c r="M3" s="83" t="s">
        <v>153</v>
      </c>
      <c r="N3" s="83" t="s">
        <v>154</v>
      </c>
      <c r="O3" s="83" t="s">
        <v>155</v>
      </c>
      <c r="P3" s="83" t="s">
        <v>156</v>
      </c>
      <c r="Q3" s="83" t="s">
        <v>157</v>
      </c>
      <c r="R3" s="84" t="s">
        <v>158</v>
      </c>
      <c r="S3" s="350"/>
    </row>
    <row r="4" spans="1:19" ht="15.75" customHeight="1" thickTop="1" x14ac:dyDescent="0.2">
      <c r="A4" s="61"/>
      <c r="B4" s="351"/>
      <c r="C4" s="352"/>
      <c r="D4" s="226"/>
      <c r="E4" s="226"/>
      <c r="F4" s="226"/>
      <c r="G4" s="226"/>
      <c r="H4" s="226"/>
      <c r="I4" s="226"/>
      <c r="J4" s="226"/>
      <c r="K4" s="226"/>
      <c r="L4" s="226"/>
      <c r="M4" s="226"/>
      <c r="N4" s="226"/>
      <c r="O4" s="226"/>
      <c r="P4" s="226"/>
      <c r="Q4" s="226"/>
      <c r="R4" s="226"/>
      <c r="S4" s="221">
        <f t="shared" ref="S4:S12" si="0">SUM(D4:R4)</f>
        <v>0</v>
      </c>
    </row>
    <row r="5" spans="1:19" ht="15.75" customHeight="1" x14ac:dyDescent="0.2">
      <c r="A5" s="62"/>
      <c r="B5" s="63"/>
      <c r="C5" s="64"/>
      <c r="D5" s="227"/>
      <c r="E5" s="227"/>
      <c r="F5" s="227"/>
      <c r="G5" s="227"/>
      <c r="H5" s="227"/>
      <c r="I5" s="227"/>
      <c r="J5" s="227"/>
      <c r="K5" s="227"/>
      <c r="L5" s="227"/>
      <c r="M5" s="227"/>
      <c r="N5" s="227"/>
      <c r="O5" s="227"/>
      <c r="P5" s="227"/>
      <c r="Q5" s="227"/>
      <c r="R5" s="227"/>
      <c r="S5" s="217">
        <f t="shared" si="0"/>
        <v>0</v>
      </c>
    </row>
    <row r="6" spans="1:19" ht="15.75" customHeight="1" x14ac:dyDescent="0.2">
      <c r="A6" s="62"/>
      <c r="B6" s="63"/>
      <c r="C6" s="64"/>
      <c r="D6" s="227"/>
      <c r="E6" s="227"/>
      <c r="F6" s="227"/>
      <c r="G6" s="227"/>
      <c r="H6" s="227"/>
      <c r="I6" s="227"/>
      <c r="J6" s="227"/>
      <c r="K6" s="227"/>
      <c r="L6" s="227"/>
      <c r="M6" s="227"/>
      <c r="N6" s="227"/>
      <c r="O6" s="227"/>
      <c r="P6" s="227"/>
      <c r="Q6" s="227"/>
      <c r="R6" s="227"/>
      <c r="S6" s="217">
        <f t="shared" si="0"/>
        <v>0</v>
      </c>
    </row>
    <row r="7" spans="1:19" ht="15.75" customHeight="1" x14ac:dyDescent="0.2">
      <c r="A7" s="61"/>
      <c r="B7" s="65"/>
      <c r="C7" s="66"/>
      <c r="D7" s="227"/>
      <c r="E7" s="227"/>
      <c r="F7" s="227"/>
      <c r="G7" s="227"/>
      <c r="H7" s="227"/>
      <c r="I7" s="227"/>
      <c r="J7" s="227"/>
      <c r="K7" s="227"/>
      <c r="L7" s="227"/>
      <c r="M7" s="227"/>
      <c r="N7" s="227"/>
      <c r="O7" s="227"/>
      <c r="P7" s="227"/>
      <c r="Q7" s="227"/>
      <c r="R7" s="227"/>
      <c r="S7" s="217">
        <f t="shared" si="0"/>
        <v>0</v>
      </c>
    </row>
    <row r="8" spans="1:19" ht="15.75" customHeight="1" x14ac:dyDescent="0.2">
      <c r="A8" s="67"/>
      <c r="B8" s="68"/>
      <c r="C8" s="69"/>
      <c r="D8" s="228"/>
      <c r="E8" s="228"/>
      <c r="F8" s="228"/>
      <c r="G8" s="228"/>
      <c r="H8" s="228"/>
      <c r="I8" s="228"/>
      <c r="J8" s="228"/>
      <c r="K8" s="228"/>
      <c r="L8" s="228"/>
      <c r="M8" s="228"/>
      <c r="N8" s="228"/>
      <c r="O8" s="228"/>
      <c r="P8" s="228"/>
      <c r="Q8" s="228"/>
      <c r="R8" s="228"/>
      <c r="S8" s="229">
        <f t="shared" si="0"/>
        <v>0</v>
      </c>
    </row>
    <row r="9" spans="1:19" ht="15.75" customHeight="1" x14ac:dyDescent="0.2">
      <c r="A9" s="62"/>
      <c r="B9" s="70"/>
      <c r="C9" s="64"/>
      <c r="D9" s="230"/>
      <c r="E9" s="230"/>
      <c r="F9" s="230"/>
      <c r="G9" s="230"/>
      <c r="H9" s="230"/>
      <c r="I9" s="230"/>
      <c r="J9" s="230"/>
      <c r="K9" s="230"/>
      <c r="L9" s="230"/>
      <c r="M9" s="230"/>
      <c r="N9" s="230"/>
      <c r="O9" s="230"/>
      <c r="P9" s="230"/>
      <c r="Q9" s="230"/>
      <c r="R9" s="230"/>
      <c r="S9" s="217">
        <f t="shared" si="0"/>
        <v>0</v>
      </c>
    </row>
    <row r="10" spans="1:19" ht="15.75" customHeight="1" x14ac:dyDescent="0.2">
      <c r="A10" s="62"/>
      <c r="B10" s="70"/>
      <c r="C10" s="64"/>
      <c r="D10" s="230"/>
      <c r="E10" s="230"/>
      <c r="F10" s="230"/>
      <c r="G10" s="230"/>
      <c r="H10" s="230"/>
      <c r="I10" s="230"/>
      <c r="J10" s="230"/>
      <c r="K10" s="230"/>
      <c r="L10" s="230"/>
      <c r="M10" s="230"/>
      <c r="N10" s="230"/>
      <c r="O10" s="230"/>
      <c r="P10" s="230"/>
      <c r="Q10" s="230"/>
      <c r="R10" s="230"/>
      <c r="S10" s="217">
        <f t="shared" si="0"/>
        <v>0</v>
      </c>
    </row>
    <row r="11" spans="1:19" ht="15.75" customHeight="1" x14ac:dyDescent="0.2">
      <c r="A11" s="61"/>
      <c r="B11" s="71"/>
      <c r="C11" s="72"/>
      <c r="D11" s="231"/>
      <c r="E11" s="231"/>
      <c r="F11" s="231"/>
      <c r="G11" s="231"/>
      <c r="H11" s="231"/>
      <c r="I11" s="231"/>
      <c r="J11" s="231"/>
      <c r="K11" s="231"/>
      <c r="L11" s="231"/>
      <c r="M11" s="231"/>
      <c r="N11" s="231"/>
      <c r="O11" s="231"/>
      <c r="P11" s="231"/>
      <c r="Q11" s="231"/>
      <c r="R11" s="231"/>
      <c r="S11" s="232">
        <f t="shared" si="0"/>
        <v>0</v>
      </c>
    </row>
    <row r="12" spans="1:19" ht="20.25" customHeight="1" x14ac:dyDescent="0.2">
      <c r="A12" s="353"/>
      <c r="B12" s="353"/>
      <c r="C12" s="354"/>
      <c r="D12" s="224">
        <f t="shared" ref="D12:R12" si="1">SUM(D4:D11)</f>
        <v>0</v>
      </c>
      <c r="E12" s="224">
        <f t="shared" si="1"/>
        <v>0</v>
      </c>
      <c r="F12" s="224">
        <f t="shared" si="1"/>
        <v>0</v>
      </c>
      <c r="G12" s="224">
        <f t="shared" si="1"/>
        <v>0</v>
      </c>
      <c r="H12" s="224">
        <f t="shared" si="1"/>
        <v>0</v>
      </c>
      <c r="I12" s="224">
        <f t="shared" si="1"/>
        <v>0</v>
      </c>
      <c r="J12" s="224">
        <f t="shared" si="1"/>
        <v>0</v>
      </c>
      <c r="K12" s="224">
        <f t="shared" si="1"/>
        <v>0</v>
      </c>
      <c r="L12" s="224">
        <f t="shared" si="1"/>
        <v>0</v>
      </c>
      <c r="M12" s="224">
        <f t="shared" si="1"/>
        <v>0</v>
      </c>
      <c r="N12" s="224">
        <f t="shared" si="1"/>
        <v>0</v>
      </c>
      <c r="O12" s="224">
        <f t="shared" si="1"/>
        <v>0</v>
      </c>
      <c r="P12" s="224">
        <f t="shared" si="1"/>
        <v>0</v>
      </c>
      <c r="Q12" s="224">
        <f t="shared" si="1"/>
        <v>0</v>
      </c>
      <c r="R12" s="224">
        <f t="shared" si="1"/>
        <v>0</v>
      </c>
      <c r="S12" s="225">
        <f t="shared" si="0"/>
        <v>0</v>
      </c>
    </row>
    <row r="13" spans="1:19" ht="20.25" customHeight="1" x14ac:dyDescent="0.2">
      <c r="A13" s="74" t="s">
        <v>53</v>
      </c>
    </row>
    <row r="14" spans="1:19" ht="18" customHeight="1" x14ac:dyDescent="0.2"/>
    <row r="15" spans="1:19" ht="30" customHeight="1" x14ac:dyDescent="0.2">
      <c r="A15" s="58" t="s">
        <v>120</v>
      </c>
      <c r="B15" s="77"/>
      <c r="S15" s="22" t="s">
        <v>51</v>
      </c>
    </row>
    <row r="16" spans="1:19" ht="17.25" customHeight="1" x14ac:dyDescent="0.2">
      <c r="A16" s="342" t="s">
        <v>3</v>
      </c>
      <c r="B16" s="360" t="s">
        <v>5</v>
      </c>
      <c r="C16" s="362" t="s">
        <v>54</v>
      </c>
      <c r="D16" s="348"/>
      <c r="E16" s="348"/>
      <c r="F16" s="348"/>
      <c r="G16" s="348"/>
      <c r="H16" s="348"/>
      <c r="I16" s="348"/>
      <c r="J16" s="348"/>
      <c r="K16" s="348"/>
      <c r="L16" s="348"/>
      <c r="M16" s="348"/>
      <c r="N16" s="348"/>
      <c r="O16" s="348"/>
      <c r="P16" s="348"/>
      <c r="Q16" s="348"/>
      <c r="R16" s="348"/>
      <c r="S16" s="349" t="s">
        <v>52</v>
      </c>
    </row>
    <row r="17" spans="1:19" ht="30" customHeight="1" x14ac:dyDescent="0.2">
      <c r="A17" s="359"/>
      <c r="B17" s="361"/>
      <c r="C17" s="363"/>
      <c r="D17" s="85" t="s">
        <v>43</v>
      </c>
      <c r="E17" s="86" t="s">
        <v>145</v>
      </c>
      <c r="F17" s="86" t="s">
        <v>146</v>
      </c>
      <c r="G17" s="86" t="s">
        <v>147</v>
      </c>
      <c r="H17" s="86" t="s">
        <v>148</v>
      </c>
      <c r="I17" s="86" t="s">
        <v>149</v>
      </c>
      <c r="J17" s="86" t="s">
        <v>150</v>
      </c>
      <c r="K17" s="86" t="s">
        <v>151</v>
      </c>
      <c r="L17" s="86" t="s">
        <v>152</v>
      </c>
      <c r="M17" s="86" t="s">
        <v>153</v>
      </c>
      <c r="N17" s="86" t="s">
        <v>154</v>
      </c>
      <c r="O17" s="86" t="s">
        <v>155</v>
      </c>
      <c r="P17" s="86" t="s">
        <v>156</v>
      </c>
      <c r="Q17" s="86" t="s">
        <v>157</v>
      </c>
      <c r="R17" s="86" t="s">
        <v>158</v>
      </c>
      <c r="S17" s="355"/>
    </row>
    <row r="18" spans="1:19" ht="20.25" customHeight="1" thickBot="1" x14ac:dyDescent="0.25">
      <c r="A18" s="356" t="s">
        <v>56</v>
      </c>
      <c r="B18" s="357"/>
      <c r="C18" s="358"/>
      <c r="D18" s="196">
        <v>38000</v>
      </c>
      <c r="E18" s="196">
        <v>38000</v>
      </c>
      <c r="F18" s="196">
        <v>38000</v>
      </c>
      <c r="G18" s="196">
        <v>38000</v>
      </c>
      <c r="H18" s="196">
        <v>38000</v>
      </c>
      <c r="I18" s="196">
        <v>38000</v>
      </c>
      <c r="J18" s="196">
        <v>38000</v>
      </c>
      <c r="K18" s="196">
        <v>38000</v>
      </c>
      <c r="L18" s="196">
        <v>38000</v>
      </c>
      <c r="M18" s="196">
        <v>38000</v>
      </c>
      <c r="N18" s="196">
        <v>38000</v>
      </c>
      <c r="O18" s="196">
        <v>38000</v>
      </c>
      <c r="P18" s="196">
        <v>38000</v>
      </c>
      <c r="Q18" s="196">
        <v>38000</v>
      </c>
      <c r="R18" s="196">
        <v>38000</v>
      </c>
      <c r="S18" s="213">
        <f t="shared" ref="S18:S27" si="2">SUM(D18:R18)</f>
        <v>570000</v>
      </c>
    </row>
    <row r="19" spans="1:19" ht="20.25" customHeight="1" thickTop="1" x14ac:dyDescent="0.2">
      <c r="A19" s="61"/>
      <c r="B19" s="78"/>
      <c r="C19" s="296"/>
      <c r="D19" s="214">
        <f>+D$18*$C19/1000</f>
        <v>0</v>
      </c>
      <c r="E19" s="214">
        <f t="shared" ref="E19:R19" si="3">+E$18*$C19/1000</f>
        <v>0</v>
      </c>
      <c r="F19" s="214">
        <f t="shared" si="3"/>
        <v>0</v>
      </c>
      <c r="G19" s="214">
        <f t="shared" si="3"/>
        <v>0</v>
      </c>
      <c r="H19" s="214">
        <f t="shared" si="3"/>
        <v>0</v>
      </c>
      <c r="I19" s="214">
        <f t="shared" si="3"/>
        <v>0</v>
      </c>
      <c r="J19" s="214">
        <f t="shared" si="3"/>
        <v>0</v>
      </c>
      <c r="K19" s="214">
        <f t="shared" si="3"/>
        <v>0</v>
      </c>
      <c r="L19" s="214">
        <f t="shared" si="3"/>
        <v>0</v>
      </c>
      <c r="M19" s="214">
        <f t="shared" si="3"/>
        <v>0</v>
      </c>
      <c r="N19" s="214">
        <f t="shared" si="3"/>
        <v>0</v>
      </c>
      <c r="O19" s="214">
        <f t="shared" si="3"/>
        <v>0</v>
      </c>
      <c r="P19" s="214">
        <f t="shared" si="3"/>
        <v>0</v>
      </c>
      <c r="Q19" s="214">
        <f t="shared" si="3"/>
        <v>0</v>
      </c>
      <c r="R19" s="214">
        <f t="shared" si="3"/>
        <v>0</v>
      </c>
      <c r="S19" s="215">
        <f t="shared" si="2"/>
        <v>0</v>
      </c>
    </row>
    <row r="20" spans="1:19" ht="20.25" customHeight="1" x14ac:dyDescent="0.2">
      <c r="A20" s="62"/>
      <c r="B20" s="79"/>
      <c r="C20" s="297"/>
      <c r="D20" s="216">
        <f t="shared" ref="D20:R26" si="4">+D$18*$C20/1000</f>
        <v>0</v>
      </c>
      <c r="E20" s="216">
        <f t="shared" si="4"/>
        <v>0</v>
      </c>
      <c r="F20" s="216">
        <f t="shared" si="4"/>
        <v>0</v>
      </c>
      <c r="G20" s="216">
        <f t="shared" si="4"/>
        <v>0</v>
      </c>
      <c r="H20" s="216">
        <f t="shared" si="4"/>
        <v>0</v>
      </c>
      <c r="I20" s="216">
        <f t="shared" si="4"/>
        <v>0</v>
      </c>
      <c r="J20" s="216">
        <f t="shared" si="4"/>
        <v>0</v>
      </c>
      <c r="K20" s="216">
        <f t="shared" si="4"/>
        <v>0</v>
      </c>
      <c r="L20" s="216">
        <f t="shared" si="4"/>
        <v>0</v>
      </c>
      <c r="M20" s="216">
        <f t="shared" si="4"/>
        <v>0</v>
      </c>
      <c r="N20" s="216">
        <f t="shared" si="4"/>
        <v>0</v>
      </c>
      <c r="O20" s="216">
        <f t="shared" si="4"/>
        <v>0</v>
      </c>
      <c r="P20" s="216">
        <f t="shared" si="4"/>
        <v>0</v>
      </c>
      <c r="Q20" s="216">
        <f t="shared" si="4"/>
        <v>0</v>
      </c>
      <c r="R20" s="216">
        <f t="shared" si="4"/>
        <v>0</v>
      </c>
      <c r="S20" s="217">
        <f t="shared" si="2"/>
        <v>0</v>
      </c>
    </row>
    <row r="21" spans="1:19" ht="20.25" customHeight="1" x14ac:dyDescent="0.2">
      <c r="A21" s="62"/>
      <c r="B21" s="79"/>
      <c r="C21" s="297"/>
      <c r="D21" s="216">
        <f t="shared" si="4"/>
        <v>0</v>
      </c>
      <c r="E21" s="216">
        <f t="shared" si="4"/>
        <v>0</v>
      </c>
      <c r="F21" s="216">
        <f t="shared" si="4"/>
        <v>0</v>
      </c>
      <c r="G21" s="216">
        <f t="shared" si="4"/>
        <v>0</v>
      </c>
      <c r="H21" s="216">
        <f t="shared" si="4"/>
        <v>0</v>
      </c>
      <c r="I21" s="216">
        <f t="shared" si="4"/>
        <v>0</v>
      </c>
      <c r="J21" s="216">
        <f t="shared" si="4"/>
        <v>0</v>
      </c>
      <c r="K21" s="216">
        <f t="shared" si="4"/>
        <v>0</v>
      </c>
      <c r="L21" s="216">
        <f t="shared" si="4"/>
        <v>0</v>
      </c>
      <c r="M21" s="216">
        <f t="shared" si="4"/>
        <v>0</v>
      </c>
      <c r="N21" s="216">
        <f t="shared" si="4"/>
        <v>0</v>
      </c>
      <c r="O21" s="216">
        <f t="shared" si="4"/>
        <v>0</v>
      </c>
      <c r="P21" s="216">
        <f t="shared" si="4"/>
        <v>0</v>
      </c>
      <c r="Q21" s="216">
        <f t="shared" si="4"/>
        <v>0</v>
      </c>
      <c r="R21" s="216">
        <f t="shared" si="4"/>
        <v>0</v>
      </c>
      <c r="S21" s="217">
        <f t="shared" si="2"/>
        <v>0</v>
      </c>
    </row>
    <row r="22" spans="1:19" ht="20.25" customHeight="1" x14ac:dyDescent="0.2">
      <c r="A22" s="80"/>
      <c r="B22" s="81"/>
      <c r="C22" s="298"/>
      <c r="D22" s="218">
        <f t="shared" si="4"/>
        <v>0</v>
      </c>
      <c r="E22" s="218">
        <f t="shared" si="4"/>
        <v>0</v>
      </c>
      <c r="F22" s="218">
        <f t="shared" si="4"/>
        <v>0</v>
      </c>
      <c r="G22" s="218">
        <f t="shared" si="4"/>
        <v>0</v>
      </c>
      <c r="H22" s="218">
        <f t="shared" si="4"/>
        <v>0</v>
      </c>
      <c r="I22" s="218">
        <f t="shared" si="4"/>
        <v>0</v>
      </c>
      <c r="J22" s="218">
        <f t="shared" si="4"/>
        <v>0</v>
      </c>
      <c r="K22" s="218">
        <f t="shared" si="4"/>
        <v>0</v>
      </c>
      <c r="L22" s="218">
        <f t="shared" si="4"/>
        <v>0</v>
      </c>
      <c r="M22" s="218">
        <f t="shared" si="4"/>
        <v>0</v>
      </c>
      <c r="N22" s="218">
        <f t="shared" si="4"/>
        <v>0</v>
      </c>
      <c r="O22" s="218">
        <f t="shared" si="4"/>
        <v>0</v>
      </c>
      <c r="P22" s="218">
        <f t="shared" si="4"/>
        <v>0</v>
      </c>
      <c r="Q22" s="218">
        <f t="shared" si="4"/>
        <v>0</v>
      </c>
      <c r="R22" s="218">
        <f t="shared" si="4"/>
        <v>0</v>
      </c>
      <c r="S22" s="219">
        <f t="shared" si="2"/>
        <v>0</v>
      </c>
    </row>
    <row r="23" spans="1:19" ht="20.25" customHeight="1" x14ac:dyDescent="0.2">
      <c r="A23" s="62"/>
      <c r="B23" s="78"/>
      <c r="C23" s="296"/>
      <c r="D23" s="220">
        <f t="shared" si="4"/>
        <v>0</v>
      </c>
      <c r="E23" s="220">
        <f t="shared" si="4"/>
        <v>0</v>
      </c>
      <c r="F23" s="220">
        <f t="shared" si="4"/>
        <v>0</v>
      </c>
      <c r="G23" s="220">
        <f t="shared" si="4"/>
        <v>0</v>
      </c>
      <c r="H23" s="220">
        <f t="shared" si="4"/>
        <v>0</v>
      </c>
      <c r="I23" s="220">
        <f t="shared" si="4"/>
        <v>0</v>
      </c>
      <c r="J23" s="220">
        <f t="shared" si="4"/>
        <v>0</v>
      </c>
      <c r="K23" s="220">
        <f t="shared" si="4"/>
        <v>0</v>
      </c>
      <c r="L23" s="220">
        <f t="shared" si="4"/>
        <v>0</v>
      </c>
      <c r="M23" s="220">
        <f t="shared" si="4"/>
        <v>0</v>
      </c>
      <c r="N23" s="220">
        <f t="shared" si="4"/>
        <v>0</v>
      </c>
      <c r="O23" s="220">
        <f t="shared" si="4"/>
        <v>0</v>
      </c>
      <c r="P23" s="220">
        <f t="shared" si="4"/>
        <v>0</v>
      </c>
      <c r="Q23" s="220">
        <f t="shared" si="4"/>
        <v>0</v>
      </c>
      <c r="R23" s="220">
        <f t="shared" si="4"/>
        <v>0</v>
      </c>
      <c r="S23" s="221">
        <f t="shared" si="2"/>
        <v>0</v>
      </c>
    </row>
    <row r="24" spans="1:19" ht="20.25" customHeight="1" x14ac:dyDescent="0.2">
      <c r="A24" s="62"/>
      <c r="B24" s="79"/>
      <c r="C24" s="297"/>
      <c r="D24" s="216">
        <f t="shared" si="4"/>
        <v>0</v>
      </c>
      <c r="E24" s="216">
        <f t="shared" si="4"/>
        <v>0</v>
      </c>
      <c r="F24" s="216">
        <f t="shared" si="4"/>
        <v>0</v>
      </c>
      <c r="G24" s="216">
        <f t="shared" si="4"/>
        <v>0</v>
      </c>
      <c r="H24" s="216">
        <f t="shared" si="4"/>
        <v>0</v>
      </c>
      <c r="I24" s="216">
        <f t="shared" si="4"/>
        <v>0</v>
      </c>
      <c r="J24" s="216">
        <f t="shared" si="4"/>
        <v>0</v>
      </c>
      <c r="K24" s="216">
        <f t="shared" si="4"/>
        <v>0</v>
      </c>
      <c r="L24" s="216">
        <f t="shared" si="4"/>
        <v>0</v>
      </c>
      <c r="M24" s="216">
        <f t="shared" si="4"/>
        <v>0</v>
      </c>
      <c r="N24" s="216">
        <f t="shared" si="4"/>
        <v>0</v>
      </c>
      <c r="O24" s="216">
        <f t="shared" si="4"/>
        <v>0</v>
      </c>
      <c r="P24" s="216">
        <f t="shared" si="4"/>
        <v>0</v>
      </c>
      <c r="Q24" s="216">
        <f t="shared" si="4"/>
        <v>0</v>
      </c>
      <c r="R24" s="216">
        <f t="shared" si="4"/>
        <v>0</v>
      </c>
      <c r="S24" s="217">
        <f t="shared" si="2"/>
        <v>0</v>
      </c>
    </row>
    <row r="25" spans="1:19" ht="20.25" customHeight="1" x14ac:dyDescent="0.2">
      <c r="A25" s="62"/>
      <c r="B25" s="79"/>
      <c r="C25" s="297"/>
      <c r="D25" s="222">
        <f t="shared" si="4"/>
        <v>0</v>
      </c>
      <c r="E25" s="222">
        <f t="shared" si="4"/>
        <v>0</v>
      </c>
      <c r="F25" s="222">
        <f t="shared" si="4"/>
        <v>0</v>
      </c>
      <c r="G25" s="222">
        <f t="shared" si="4"/>
        <v>0</v>
      </c>
      <c r="H25" s="222">
        <f t="shared" si="4"/>
        <v>0</v>
      </c>
      <c r="I25" s="222">
        <f t="shared" si="4"/>
        <v>0</v>
      </c>
      <c r="J25" s="222">
        <f t="shared" si="4"/>
        <v>0</v>
      </c>
      <c r="K25" s="222">
        <f t="shared" si="4"/>
        <v>0</v>
      </c>
      <c r="L25" s="222">
        <f t="shared" si="4"/>
        <v>0</v>
      </c>
      <c r="M25" s="222">
        <f t="shared" si="4"/>
        <v>0</v>
      </c>
      <c r="N25" s="222">
        <f t="shared" si="4"/>
        <v>0</v>
      </c>
      <c r="O25" s="222">
        <f t="shared" si="4"/>
        <v>0</v>
      </c>
      <c r="P25" s="222">
        <f t="shared" si="4"/>
        <v>0</v>
      </c>
      <c r="Q25" s="222">
        <f t="shared" si="4"/>
        <v>0</v>
      </c>
      <c r="R25" s="222">
        <f t="shared" si="4"/>
        <v>0</v>
      </c>
      <c r="S25" s="217">
        <f t="shared" si="2"/>
        <v>0</v>
      </c>
    </row>
    <row r="26" spans="1:19" ht="20.25" customHeight="1" x14ac:dyDescent="0.2">
      <c r="A26" s="73"/>
      <c r="B26" s="81"/>
      <c r="C26" s="298"/>
      <c r="D26" s="223">
        <f t="shared" si="4"/>
        <v>0</v>
      </c>
      <c r="E26" s="223">
        <f t="shared" si="4"/>
        <v>0</v>
      </c>
      <c r="F26" s="223">
        <f t="shared" si="4"/>
        <v>0</v>
      </c>
      <c r="G26" s="223">
        <f t="shared" si="4"/>
        <v>0</v>
      </c>
      <c r="H26" s="223">
        <f t="shared" si="4"/>
        <v>0</v>
      </c>
      <c r="I26" s="223">
        <f t="shared" si="4"/>
        <v>0</v>
      </c>
      <c r="J26" s="223">
        <f t="shared" si="4"/>
        <v>0</v>
      </c>
      <c r="K26" s="223">
        <f t="shared" si="4"/>
        <v>0</v>
      </c>
      <c r="L26" s="223">
        <f t="shared" si="4"/>
        <v>0</v>
      </c>
      <c r="M26" s="223">
        <f t="shared" si="4"/>
        <v>0</v>
      </c>
      <c r="N26" s="223">
        <f t="shared" si="4"/>
        <v>0</v>
      </c>
      <c r="O26" s="223">
        <f t="shared" si="4"/>
        <v>0</v>
      </c>
      <c r="P26" s="223">
        <f t="shared" si="4"/>
        <v>0</v>
      </c>
      <c r="Q26" s="223">
        <f t="shared" si="4"/>
        <v>0</v>
      </c>
      <c r="R26" s="223">
        <f t="shared" si="4"/>
        <v>0</v>
      </c>
      <c r="S26" s="219">
        <f t="shared" si="2"/>
        <v>0</v>
      </c>
    </row>
    <row r="27" spans="1:19" ht="20.25" customHeight="1" x14ac:dyDescent="0.2">
      <c r="A27" s="353"/>
      <c r="B27" s="353"/>
      <c r="C27" s="354"/>
      <c r="D27" s="224">
        <f t="shared" ref="D27:R27" si="5">SUM(D19:D26)</f>
        <v>0</v>
      </c>
      <c r="E27" s="224">
        <f t="shared" si="5"/>
        <v>0</v>
      </c>
      <c r="F27" s="224">
        <f t="shared" si="5"/>
        <v>0</v>
      </c>
      <c r="G27" s="224">
        <f t="shared" si="5"/>
        <v>0</v>
      </c>
      <c r="H27" s="224">
        <f t="shared" si="5"/>
        <v>0</v>
      </c>
      <c r="I27" s="224">
        <f t="shared" si="5"/>
        <v>0</v>
      </c>
      <c r="J27" s="224">
        <f t="shared" si="5"/>
        <v>0</v>
      </c>
      <c r="K27" s="224">
        <f t="shared" si="5"/>
        <v>0</v>
      </c>
      <c r="L27" s="224">
        <f t="shared" si="5"/>
        <v>0</v>
      </c>
      <c r="M27" s="224">
        <f t="shared" si="5"/>
        <v>0</v>
      </c>
      <c r="N27" s="224">
        <f t="shared" si="5"/>
        <v>0</v>
      </c>
      <c r="O27" s="224">
        <f t="shared" si="5"/>
        <v>0</v>
      </c>
      <c r="P27" s="224">
        <f t="shared" si="5"/>
        <v>0</v>
      </c>
      <c r="Q27" s="224">
        <f t="shared" si="5"/>
        <v>0</v>
      </c>
      <c r="R27" s="224">
        <f t="shared" si="5"/>
        <v>0</v>
      </c>
      <c r="S27" s="225">
        <f t="shared" si="2"/>
        <v>0</v>
      </c>
    </row>
    <row r="28" spans="1:19" ht="20.25" customHeight="1" x14ac:dyDescent="0.2">
      <c r="A28" s="22" t="s">
        <v>172</v>
      </c>
      <c r="B28" s="75"/>
      <c r="C28" s="76"/>
    </row>
    <row r="29" spans="1:19" ht="20.25" customHeight="1" x14ac:dyDescent="0.2">
      <c r="A29" s="74" t="s">
        <v>57</v>
      </c>
      <c r="B29" s="75"/>
      <c r="C29" s="76"/>
    </row>
  </sheetData>
  <mergeCells count="13">
    <mergeCell ref="A27:C27"/>
    <mergeCell ref="D16:R16"/>
    <mergeCell ref="S16:S17"/>
    <mergeCell ref="A18:C18"/>
    <mergeCell ref="A12:C12"/>
    <mergeCell ref="A16:A17"/>
    <mergeCell ref="B16:B17"/>
    <mergeCell ref="C16:C17"/>
    <mergeCell ref="A2:A3"/>
    <mergeCell ref="B2:C3"/>
    <mergeCell ref="D2:R2"/>
    <mergeCell ref="S2:S3"/>
    <mergeCell ref="B4:C4"/>
  </mergeCells>
  <phoneticPr fontId="2"/>
  <printOptions horizontalCentered="1" verticalCentered="1"/>
  <pageMargins left="0.51181102362204722" right="0.78740157480314965" top="0.98425196850393704" bottom="0.98425196850393704" header="0.51181102362204722" footer="0.51181102362204722"/>
  <pageSetup paperSize="8" scale="81"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AFFA51-6512-434C-AF2C-8F6202720B7C}">
  <sheetPr>
    <pageSetUpPr fitToPage="1"/>
  </sheetPr>
  <dimension ref="A1:T38"/>
  <sheetViews>
    <sheetView showGridLines="0" view="pageBreakPreview" topLeftCell="A13" zoomScale="60" zoomScaleNormal="60" workbookViewId="0"/>
  </sheetViews>
  <sheetFormatPr defaultColWidth="9" defaultRowHeight="30" customHeight="1" x14ac:dyDescent="0.2"/>
  <cols>
    <col min="1" max="1" width="4.44140625" style="3" customWidth="1"/>
    <col min="2" max="2" width="23.44140625" style="3" customWidth="1"/>
    <col min="3" max="17" width="12.6640625" style="1" customWidth="1"/>
    <col min="18" max="18" width="17.6640625" style="1" customWidth="1"/>
    <col min="19" max="19" width="2.33203125" style="1" hidden="1" customWidth="1"/>
    <col min="20" max="20" width="17.6640625" style="1" hidden="1" customWidth="1"/>
    <col min="21" max="16384" width="9" style="1"/>
  </cols>
  <sheetData>
    <row r="1" spans="1:18" s="2" customFormat="1" ht="21" customHeight="1" x14ac:dyDescent="0.2">
      <c r="A1" s="5" t="s">
        <v>96</v>
      </c>
      <c r="B1" s="4"/>
    </row>
    <row r="2" spans="1:18" ht="20.100000000000001" customHeight="1" x14ac:dyDescent="0.2">
      <c r="A2" s="364" t="s">
        <v>37</v>
      </c>
      <c r="B2" s="365"/>
      <c r="C2" s="370" t="s">
        <v>33</v>
      </c>
      <c r="D2" s="371"/>
      <c r="E2" s="371"/>
      <c r="F2" s="371"/>
      <c r="G2" s="371"/>
      <c r="H2" s="371"/>
      <c r="I2" s="371"/>
      <c r="J2" s="371"/>
      <c r="K2" s="371"/>
      <c r="L2" s="371"/>
      <c r="M2" s="371"/>
      <c r="N2" s="371"/>
      <c r="O2" s="371"/>
      <c r="P2" s="371"/>
      <c r="Q2" s="371"/>
      <c r="R2" s="368" t="s">
        <v>34</v>
      </c>
    </row>
    <row r="3" spans="1:18" s="3" customFormat="1" ht="24.75" customHeight="1" x14ac:dyDescent="0.2">
      <c r="A3" s="366"/>
      <c r="B3" s="367"/>
      <c r="C3" s="6" t="s">
        <v>43</v>
      </c>
      <c r="D3" s="6" t="s">
        <v>145</v>
      </c>
      <c r="E3" s="6" t="s">
        <v>146</v>
      </c>
      <c r="F3" s="6" t="s">
        <v>147</v>
      </c>
      <c r="G3" s="6" t="s">
        <v>148</v>
      </c>
      <c r="H3" s="6" t="s">
        <v>149</v>
      </c>
      <c r="I3" s="6" t="s">
        <v>150</v>
      </c>
      <c r="J3" s="6" t="s">
        <v>151</v>
      </c>
      <c r="K3" s="6" t="s">
        <v>152</v>
      </c>
      <c r="L3" s="6" t="s">
        <v>153</v>
      </c>
      <c r="M3" s="6" t="s">
        <v>154</v>
      </c>
      <c r="N3" s="6" t="s">
        <v>155</v>
      </c>
      <c r="O3" s="6" t="s">
        <v>156</v>
      </c>
      <c r="P3" s="6" t="s">
        <v>157</v>
      </c>
      <c r="Q3" s="6" t="s">
        <v>158</v>
      </c>
      <c r="R3" s="369"/>
    </row>
    <row r="4" spans="1:18" ht="30" customHeight="1" x14ac:dyDescent="0.2">
      <c r="A4" s="375" t="s">
        <v>167</v>
      </c>
      <c r="B4" s="7"/>
      <c r="C4" s="233"/>
      <c r="D4" s="234"/>
      <c r="E4" s="234"/>
      <c r="F4" s="234"/>
      <c r="G4" s="234"/>
      <c r="H4" s="234"/>
      <c r="I4" s="234"/>
      <c r="J4" s="234"/>
      <c r="K4" s="234"/>
      <c r="L4" s="234"/>
      <c r="M4" s="234"/>
      <c r="N4" s="234"/>
      <c r="O4" s="234"/>
      <c r="P4" s="234"/>
      <c r="Q4" s="234"/>
      <c r="R4" s="235">
        <f t="shared" ref="R4:R35" si="0">SUM(C4:Q4)</f>
        <v>0</v>
      </c>
    </row>
    <row r="5" spans="1:18" ht="30" customHeight="1" x14ac:dyDescent="0.2">
      <c r="A5" s="376"/>
      <c r="B5" s="8"/>
      <c r="C5" s="236"/>
      <c r="D5" s="237"/>
      <c r="E5" s="237"/>
      <c r="F5" s="237"/>
      <c r="G5" s="237"/>
      <c r="H5" s="237"/>
      <c r="I5" s="237"/>
      <c r="J5" s="237"/>
      <c r="K5" s="237"/>
      <c r="L5" s="237"/>
      <c r="M5" s="237"/>
      <c r="N5" s="237"/>
      <c r="O5" s="237"/>
      <c r="P5" s="237"/>
      <c r="Q5" s="237"/>
      <c r="R5" s="238">
        <f t="shared" si="0"/>
        <v>0</v>
      </c>
    </row>
    <row r="6" spans="1:18" ht="30" customHeight="1" x14ac:dyDescent="0.2">
      <c r="A6" s="376"/>
      <c r="B6" s="9"/>
      <c r="C6" s="236"/>
      <c r="D6" s="237"/>
      <c r="E6" s="237"/>
      <c r="F6" s="237"/>
      <c r="G6" s="237"/>
      <c r="H6" s="237"/>
      <c r="I6" s="237"/>
      <c r="J6" s="237"/>
      <c r="K6" s="237"/>
      <c r="L6" s="237"/>
      <c r="M6" s="237"/>
      <c r="N6" s="237"/>
      <c r="O6" s="237"/>
      <c r="P6" s="237"/>
      <c r="Q6" s="237"/>
      <c r="R6" s="238">
        <f t="shared" si="0"/>
        <v>0</v>
      </c>
    </row>
    <row r="7" spans="1:18" ht="30" customHeight="1" x14ac:dyDescent="0.2">
      <c r="A7" s="376"/>
      <c r="B7" s="8"/>
      <c r="C7" s="236"/>
      <c r="D7" s="237"/>
      <c r="E7" s="237"/>
      <c r="F7" s="237"/>
      <c r="G7" s="237"/>
      <c r="H7" s="237"/>
      <c r="I7" s="237"/>
      <c r="J7" s="237"/>
      <c r="K7" s="237"/>
      <c r="L7" s="237"/>
      <c r="M7" s="237"/>
      <c r="N7" s="237"/>
      <c r="O7" s="237"/>
      <c r="P7" s="237"/>
      <c r="Q7" s="237"/>
      <c r="R7" s="238">
        <f t="shared" si="0"/>
        <v>0</v>
      </c>
    </row>
    <row r="8" spans="1:18" ht="30" customHeight="1" x14ac:dyDescent="0.2">
      <c r="A8" s="376"/>
      <c r="B8" s="8"/>
      <c r="C8" s="236"/>
      <c r="D8" s="237"/>
      <c r="E8" s="237"/>
      <c r="F8" s="237"/>
      <c r="G8" s="237"/>
      <c r="H8" s="237"/>
      <c r="I8" s="237"/>
      <c r="J8" s="237"/>
      <c r="K8" s="237"/>
      <c r="L8" s="237"/>
      <c r="M8" s="237"/>
      <c r="N8" s="237"/>
      <c r="O8" s="237"/>
      <c r="P8" s="237"/>
      <c r="Q8" s="237"/>
      <c r="R8" s="238">
        <f t="shared" si="0"/>
        <v>0</v>
      </c>
    </row>
    <row r="9" spans="1:18" ht="30" customHeight="1" x14ac:dyDescent="0.2">
      <c r="A9" s="376"/>
      <c r="B9" s="9"/>
      <c r="C9" s="236"/>
      <c r="D9" s="237"/>
      <c r="E9" s="237"/>
      <c r="F9" s="237"/>
      <c r="G9" s="237"/>
      <c r="H9" s="237"/>
      <c r="I9" s="237"/>
      <c r="J9" s="237"/>
      <c r="K9" s="237"/>
      <c r="L9" s="237"/>
      <c r="M9" s="237"/>
      <c r="N9" s="237"/>
      <c r="O9" s="237"/>
      <c r="P9" s="237"/>
      <c r="Q9" s="237"/>
      <c r="R9" s="238">
        <f t="shared" si="0"/>
        <v>0</v>
      </c>
    </row>
    <row r="10" spans="1:18" ht="30" customHeight="1" x14ac:dyDescent="0.2">
      <c r="A10" s="376"/>
      <c r="B10" s="8"/>
      <c r="C10" s="236"/>
      <c r="D10" s="237"/>
      <c r="E10" s="237"/>
      <c r="F10" s="237"/>
      <c r="G10" s="237"/>
      <c r="H10" s="237"/>
      <c r="I10" s="237"/>
      <c r="J10" s="237"/>
      <c r="K10" s="237"/>
      <c r="L10" s="237"/>
      <c r="M10" s="237"/>
      <c r="N10" s="237"/>
      <c r="O10" s="237"/>
      <c r="P10" s="237"/>
      <c r="Q10" s="237"/>
      <c r="R10" s="238">
        <f t="shared" si="0"/>
        <v>0</v>
      </c>
    </row>
    <row r="11" spans="1:18" ht="30" customHeight="1" x14ac:dyDescent="0.2">
      <c r="A11" s="376"/>
      <c r="B11" s="8"/>
      <c r="C11" s="236"/>
      <c r="D11" s="237"/>
      <c r="E11" s="237"/>
      <c r="F11" s="237"/>
      <c r="G11" s="237"/>
      <c r="H11" s="237"/>
      <c r="I11" s="237"/>
      <c r="J11" s="237"/>
      <c r="K11" s="237"/>
      <c r="L11" s="237"/>
      <c r="M11" s="237"/>
      <c r="N11" s="237"/>
      <c r="O11" s="237"/>
      <c r="P11" s="237"/>
      <c r="Q11" s="237"/>
      <c r="R11" s="238">
        <f t="shared" si="0"/>
        <v>0</v>
      </c>
    </row>
    <row r="12" spans="1:18" ht="30" customHeight="1" x14ac:dyDescent="0.2">
      <c r="A12" s="376"/>
      <c r="B12" s="9"/>
      <c r="C12" s="236"/>
      <c r="D12" s="237"/>
      <c r="E12" s="237"/>
      <c r="F12" s="237"/>
      <c r="G12" s="237"/>
      <c r="H12" s="237"/>
      <c r="I12" s="237"/>
      <c r="J12" s="237"/>
      <c r="K12" s="237"/>
      <c r="L12" s="237"/>
      <c r="M12" s="237"/>
      <c r="N12" s="237"/>
      <c r="O12" s="237"/>
      <c r="P12" s="237"/>
      <c r="Q12" s="237"/>
      <c r="R12" s="238">
        <f t="shared" si="0"/>
        <v>0</v>
      </c>
    </row>
    <row r="13" spans="1:18" ht="30" customHeight="1" x14ac:dyDescent="0.2">
      <c r="A13" s="376"/>
      <c r="B13" s="10"/>
      <c r="C13" s="236"/>
      <c r="D13" s="237"/>
      <c r="E13" s="237"/>
      <c r="F13" s="237"/>
      <c r="G13" s="237"/>
      <c r="H13" s="237"/>
      <c r="I13" s="237"/>
      <c r="J13" s="237"/>
      <c r="K13" s="237"/>
      <c r="L13" s="237"/>
      <c r="M13" s="237"/>
      <c r="N13" s="237"/>
      <c r="O13" s="237"/>
      <c r="P13" s="237"/>
      <c r="Q13" s="237"/>
      <c r="R13" s="238">
        <f t="shared" si="0"/>
        <v>0</v>
      </c>
    </row>
    <row r="14" spans="1:18" ht="30" customHeight="1" x14ac:dyDescent="0.2">
      <c r="A14" s="376"/>
      <c r="B14" s="10"/>
      <c r="C14" s="236"/>
      <c r="D14" s="237"/>
      <c r="E14" s="237"/>
      <c r="F14" s="237"/>
      <c r="G14" s="237"/>
      <c r="H14" s="237"/>
      <c r="I14" s="237"/>
      <c r="J14" s="237"/>
      <c r="K14" s="237"/>
      <c r="L14" s="237"/>
      <c r="M14" s="237"/>
      <c r="N14" s="237"/>
      <c r="O14" s="237"/>
      <c r="P14" s="237"/>
      <c r="Q14" s="237"/>
      <c r="R14" s="238">
        <f t="shared" si="0"/>
        <v>0</v>
      </c>
    </row>
    <row r="15" spans="1:18" ht="30" customHeight="1" x14ac:dyDescent="0.2">
      <c r="A15" s="376"/>
      <c r="B15" s="11"/>
      <c r="C15" s="236"/>
      <c r="D15" s="237"/>
      <c r="E15" s="237"/>
      <c r="F15" s="237"/>
      <c r="G15" s="237"/>
      <c r="H15" s="237"/>
      <c r="I15" s="237"/>
      <c r="J15" s="237"/>
      <c r="K15" s="237"/>
      <c r="L15" s="237"/>
      <c r="M15" s="237"/>
      <c r="N15" s="237"/>
      <c r="O15" s="237"/>
      <c r="P15" s="237"/>
      <c r="Q15" s="237"/>
      <c r="R15" s="238">
        <f t="shared" si="0"/>
        <v>0</v>
      </c>
    </row>
    <row r="16" spans="1:18" ht="30" customHeight="1" x14ac:dyDescent="0.2">
      <c r="A16" s="376"/>
      <c r="B16" s="10"/>
      <c r="C16" s="236"/>
      <c r="D16" s="237"/>
      <c r="E16" s="237"/>
      <c r="F16" s="237"/>
      <c r="G16" s="237"/>
      <c r="H16" s="237"/>
      <c r="I16" s="237"/>
      <c r="J16" s="237"/>
      <c r="K16" s="237"/>
      <c r="L16" s="237"/>
      <c r="M16" s="237"/>
      <c r="N16" s="237"/>
      <c r="O16" s="237"/>
      <c r="P16" s="237"/>
      <c r="Q16" s="237"/>
      <c r="R16" s="238">
        <f t="shared" si="0"/>
        <v>0</v>
      </c>
    </row>
    <row r="17" spans="1:20" ht="30" customHeight="1" x14ac:dyDescent="0.2">
      <c r="A17" s="376"/>
      <c r="B17" s="10"/>
      <c r="C17" s="236"/>
      <c r="D17" s="237"/>
      <c r="E17" s="237"/>
      <c r="F17" s="237"/>
      <c r="G17" s="237"/>
      <c r="H17" s="237"/>
      <c r="I17" s="237"/>
      <c r="J17" s="237"/>
      <c r="K17" s="237"/>
      <c r="L17" s="237"/>
      <c r="M17" s="237"/>
      <c r="N17" s="237"/>
      <c r="O17" s="237"/>
      <c r="P17" s="237"/>
      <c r="Q17" s="237"/>
      <c r="R17" s="238">
        <f t="shared" si="0"/>
        <v>0</v>
      </c>
    </row>
    <row r="18" spans="1:20" ht="30" customHeight="1" x14ac:dyDescent="0.2">
      <c r="A18" s="377" t="s">
        <v>1</v>
      </c>
      <c r="B18" s="378"/>
      <c r="C18" s="239">
        <f t="shared" ref="C18:Q18" si="1">SUM(C4:C17)</f>
        <v>0</v>
      </c>
      <c r="D18" s="240">
        <f t="shared" si="1"/>
        <v>0</v>
      </c>
      <c r="E18" s="240">
        <f t="shared" si="1"/>
        <v>0</v>
      </c>
      <c r="F18" s="240">
        <f t="shared" si="1"/>
        <v>0</v>
      </c>
      <c r="G18" s="240">
        <f t="shared" si="1"/>
        <v>0</v>
      </c>
      <c r="H18" s="240">
        <f t="shared" si="1"/>
        <v>0</v>
      </c>
      <c r="I18" s="240">
        <f t="shared" si="1"/>
        <v>0</v>
      </c>
      <c r="J18" s="240">
        <f t="shared" si="1"/>
        <v>0</v>
      </c>
      <c r="K18" s="240">
        <f t="shared" si="1"/>
        <v>0</v>
      </c>
      <c r="L18" s="240">
        <f t="shared" si="1"/>
        <v>0</v>
      </c>
      <c r="M18" s="240">
        <f t="shared" si="1"/>
        <v>0</v>
      </c>
      <c r="N18" s="240">
        <f t="shared" si="1"/>
        <v>0</v>
      </c>
      <c r="O18" s="240">
        <f t="shared" si="1"/>
        <v>0</v>
      </c>
      <c r="P18" s="240">
        <f t="shared" si="1"/>
        <v>0</v>
      </c>
      <c r="Q18" s="240">
        <f t="shared" si="1"/>
        <v>0</v>
      </c>
      <c r="R18" s="241">
        <f t="shared" si="0"/>
        <v>0</v>
      </c>
      <c r="T18" s="15">
        <f>SUM(R4:R17)</f>
        <v>0</v>
      </c>
    </row>
    <row r="19" spans="1:20" ht="30" customHeight="1" x14ac:dyDescent="0.2">
      <c r="A19" s="375" t="s">
        <v>4</v>
      </c>
      <c r="B19" s="12"/>
      <c r="C19" s="233"/>
      <c r="D19" s="234"/>
      <c r="E19" s="234"/>
      <c r="F19" s="234"/>
      <c r="G19" s="234"/>
      <c r="H19" s="234"/>
      <c r="I19" s="234"/>
      <c r="J19" s="234"/>
      <c r="K19" s="234"/>
      <c r="L19" s="234"/>
      <c r="M19" s="234"/>
      <c r="N19" s="234"/>
      <c r="O19" s="234"/>
      <c r="P19" s="234"/>
      <c r="Q19" s="234"/>
      <c r="R19" s="235">
        <f t="shared" si="0"/>
        <v>0</v>
      </c>
    </row>
    <row r="20" spans="1:20" ht="30" customHeight="1" x14ac:dyDescent="0.2">
      <c r="A20" s="376"/>
      <c r="B20" s="10"/>
      <c r="C20" s="236"/>
      <c r="D20" s="237"/>
      <c r="E20" s="237"/>
      <c r="F20" s="237"/>
      <c r="G20" s="237"/>
      <c r="H20" s="237"/>
      <c r="I20" s="237"/>
      <c r="J20" s="237"/>
      <c r="K20" s="237"/>
      <c r="L20" s="237"/>
      <c r="M20" s="237"/>
      <c r="N20" s="237"/>
      <c r="O20" s="237"/>
      <c r="P20" s="237"/>
      <c r="Q20" s="237"/>
      <c r="R20" s="238">
        <f t="shared" si="0"/>
        <v>0</v>
      </c>
    </row>
    <row r="21" spans="1:20" ht="30" customHeight="1" x14ac:dyDescent="0.2">
      <c r="A21" s="376"/>
      <c r="B21" s="11"/>
      <c r="C21" s="236"/>
      <c r="D21" s="237"/>
      <c r="E21" s="237"/>
      <c r="F21" s="237"/>
      <c r="G21" s="237"/>
      <c r="H21" s="237"/>
      <c r="I21" s="237"/>
      <c r="J21" s="237"/>
      <c r="K21" s="237"/>
      <c r="L21" s="237"/>
      <c r="M21" s="237"/>
      <c r="N21" s="237"/>
      <c r="O21" s="237"/>
      <c r="P21" s="237"/>
      <c r="Q21" s="237"/>
      <c r="R21" s="238">
        <f t="shared" si="0"/>
        <v>0</v>
      </c>
    </row>
    <row r="22" spans="1:20" ht="30" customHeight="1" x14ac:dyDescent="0.2">
      <c r="A22" s="376"/>
      <c r="B22" s="10"/>
      <c r="C22" s="236"/>
      <c r="D22" s="237"/>
      <c r="E22" s="237"/>
      <c r="F22" s="237"/>
      <c r="G22" s="237"/>
      <c r="H22" s="237"/>
      <c r="I22" s="237"/>
      <c r="J22" s="237"/>
      <c r="K22" s="237"/>
      <c r="L22" s="237"/>
      <c r="M22" s="237"/>
      <c r="N22" s="237"/>
      <c r="O22" s="237"/>
      <c r="P22" s="237"/>
      <c r="Q22" s="237"/>
      <c r="R22" s="238">
        <f t="shared" si="0"/>
        <v>0</v>
      </c>
    </row>
    <row r="23" spans="1:20" ht="30" customHeight="1" x14ac:dyDescent="0.2">
      <c r="A23" s="376"/>
      <c r="B23" s="10"/>
      <c r="C23" s="236"/>
      <c r="D23" s="237"/>
      <c r="E23" s="237"/>
      <c r="F23" s="237"/>
      <c r="G23" s="237"/>
      <c r="H23" s="237"/>
      <c r="I23" s="237"/>
      <c r="J23" s="237"/>
      <c r="K23" s="237"/>
      <c r="L23" s="237"/>
      <c r="M23" s="237"/>
      <c r="N23" s="237"/>
      <c r="O23" s="237"/>
      <c r="P23" s="237"/>
      <c r="Q23" s="237"/>
      <c r="R23" s="238">
        <f t="shared" si="0"/>
        <v>0</v>
      </c>
    </row>
    <row r="24" spans="1:20" ht="30" customHeight="1" x14ac:dyDescent="0.2">
      <c r="A24" s="376"/>
      <c r="B24" s="11"/>
      <c r="C24" s="236"/>
      <c r="D24" s="237"/>
      <c r="E24" s="237"/>
      <c r="F24" s="237"/>
      <c r="G24" s="237"/>
      <c r="H24" s="237"/>
      <c r="I24" s="237"/>
      <c r="J24" s="237"/>
      <c r="K24" s="237"/>
      <c r="L24" s="237"/>
      <c r="M24" s="237"/>
      <c r="N24" s="237"/>
      <c r="O24" s="237"/>
      <c r="P24" s="237"/>
      <c r="Q24" s="237"/>
      <c r="R24" s="238">
        <f t="shared" si="0"/>
        <v>0</v>
      </c>
    </row>
    <row r="25" spans="1:20" ht="30" customHeight="1" x14ac:dyDescent="0.2">
      <c r="A25" s="376"/>
      <c r="B25" s="10"/>
      <c r="C25" s="236"/>
      <c r="D25" s="237"/>
      <c r="E25" s="237"/>
      <c r="F25" s="237"/>
      <c r="G25" s="237"/>
      <c r="H25" s="237"/>
      <c r="I25" s="237"/>
      <c r="J25" s="237"/>
      <c r="K25" s="237"/>
      <c r="L25" s="237"/>
      <c r="M25" s="237"/>
      <c r="N25" s="237"/>
      <c r="O25" s="237"/>
      <c r="P25" s="237"/>
      <c r="Q25" s="237"/>
      <c r="R25" s="238">
        <f t="shared" si="0"/>
        <v>0</v>
      </c>
    </row>
    <row r="26" spans="1:20" ht="30" customHeight="1" x14ac:dyDescent="0.2">
      <c r="A26" s="376"/>
      <c r="B26" s="10"/>
      <c r="C26" s="236"/>
      <c r="D26" s="237"/>
      <c r="E26" s="237"/>
      <c r="F26" s="237"/>
      <c r="G26" s="237"/>
      <c r="H26" s="237"/>
      <c r="I26" s="237"/>
      <c r="J26" s="237"/>
      <c r="K26" s="237"/>
      <c r="L26" s="237"/>
      <c r="M26" s="237"/>
      <c r="N26" s="237"/>
      <c r="O26" s="237"/>
      <c r="P26" s="237"/>
      <c r="Q26" s="237"/>
      <c r="R26" s="238">
        <f t="shared" si="0"/>
        <v>0</v>
      </c>
    </row>
    <row r="27" spans="1:20" ht="30" customHeight="1" x14ac:dyDescent="0.2">
      <c r="A27" s="376"/>
      <c r="B27" s="11"/>
      <c r="C27" s="236"/>
      <c r="D27" s="237"/>
      <c r="E27" s="237"/>
      <c r="F27" s="237"/>
      <c r="G27" s="237"/>
      <c r="H27" s="237"/>
      <c r="I27" s="237"/>
      <c r="J27" s="237"/>
      <c r="K27" s="237"/>
      <c r="L27" s="237"/>
      <c r="M27" s="237"/>
      <c r="N27" s="237"/>
      <c r="O27" s="237"/>
      <c r="P27" s="237"/>
      <c r="Q27" s="237"/>
      <c r="R27" s="238">
        <f t="shared" si="0"/>
        <v>0</v>
      </c>
    </row>
    <row r="28" spans="1:20" ht="30" customHeight="1" x14ac:dyDescent="0.2">
      <c r="A28" s="376"/>
      <c r="B28" s="10"/>
      <c r="C28" s="236"/>
      <c r="D28" s="237"/>
      <c r="E28" s="237"/>
      <c r="F28" s="237"/>
      <c r="G28" s="237"/>
      <c r="H28" s="237"/>
      <c r="I28" s="237"/>
      <c r="J28" s="237"/>
      <c r="K28" s="237"/>
      <c r="L28" s="237"/>
      <c r="M28" s="237"/>
      <c r="N28" s="237"/>
      <c r="O28" s="237"/>
      <c r="P28" s="237"/>
      <c r="Q28" s="237"/>
      <c r="R28" s="238">
        <f t="shared" si="0"/>
        <v>0</v>
      </c>
    </row>
    <row r="29" spans="1:20" ht="30" customHeight="1" x14ac:dyDescent="0.2">
      <c r="A29" s="376"/>
      <c r="B29" s="10"/>
      <c r="C29" s="236"/>
      <c r="D29" s="237"/>
      <c r="E29" s="237"/>
      <c r="F29" s="237"/>
      <c r="G29" s="237"/>
      <c r="H29" s="237"/>
      <c r="I29" s="237"/>
      <c r="J29" s="237"/>
      <c r="K29" s="237"/>
      <c r="L29" s="237"/>
      <c r="M29" s="237"/>
      <c r="N29" s="237"/>
      <c r="O29" s="237"/>
      <c r="P29" s="237"/>
      <c r="Q29" s="237"/>
      <c r="R29" s="238">
        <f t="shared" si="0"/>
        <v>0</v>
      </c>
    </row>
    <row r="30" spans="1:20" ht="30" customHeight="1" x14ac:dyDescent="0.2">
      <c r="A30" s="376"/>
      <c r="B30" s="11"/>
      <c r="C30" s="236"/>
      <c r="D30" s="237"/>
      <c r="E30" s="237"/>
      <c r="F30" s="237"/>
      <c r="G30" s="237"/>
      <c r="H30" s="237"/>
      <c r="I30" s="237"/>
      <c r="J30" s="237"/>
      <c r="K30" s="237"/>
      <c r="L30" s="237"/>
      <c r="M30" s="237"/>
      <c r="N30" s="237"/>
      <c r="O30" s="237"/>
      <c r="P30" s="237"/>
      <c r="Q30" s="237"/>
      <c r="R30" s="238">
        <f t="shared" si="0"/>
        <v>0</v>
      </c>
    </row>
    <row r="31" spans="1:20" ht="30" customHeight="1" x14ac:dyDescent="0.2">
      <c r="A31" s="376"/>
      <c r="B31" s="10"/>
      <c r="C31" s="236"/>
      <c r="D31" s="237"/>
      <c r="E31" s="237"/>
      <c r="F31" s="237"/>
      <c r="G31" s="237"/>
      <c r="H31" s="237"/>
      <c r="I31" s="237"/>
      <c r="J31" s="237"/>
      <c r="K31" s="237"/>
      <c r="L31" s="237"/>
      <c r="M31" s="237"/>
      <c r="N31" s="237"/>
      <c r="O31" s="237"/>
      <c r="P31" s="237"/>
      <c r="Q31" s="237"/>
      <c r="R31" s="238">
        <f t="shared" si="0"/>
        <v>0</v>
      </c>
    </row>
    <row r="32" spans="1:20" ht="30" customHeight="1" x14ac:dyDescent="0.2">
      <c r="A32" s="376"/>
      <c r="B32" s="10"/>
      <c r="C32" s="236"/>
      <c r="D32" s="237"/>
      <c r="E32" s="237"/>
      <c r="F32" s="237"/>
      <c r="G32" s="237"/>
      <c r="H32" s="237"/>
      <c r="I32" s="237"/>
      <c r="J32" s="237"/>
      <c r="K32" s="237"/>
      <c r="L32" s="237"/>
      <c r="M32" s="237"/>
      <c r="N32" s="237"/>
      <c r="O32" s="237"/>
      <c r="P32" s="237"/>
      <c r="Q32" s="237"/>
      <c r="R32" s="238">
        <f t="shared" si="0"/>
        <v>0</v>
      </c>
    </row>
    <row r="33" spans="1:20" ht="30" customHeight="1" x14ac:dyDescent="0.2">
      <c r="A33" s="379" t="s">
        <v>1</v>
      </c>
      <c r="B33" s="380"/>
      <c r="C33" s="239">
        <f t="shared" ref="C33:Q33" si="2">SUM(C19:C32)</f>
        <v>0</v>
      </c>
      <c r="D33" s="240">
        <f t="shared" si="2"/>
        <v>0</v>
      </c>
      <c r="E33" s="240">
        <f t="shared" si="2"/>
        <v>0</v>
      </c>
      <c r="F33" s="240">
        <f t="shared" si="2"/>
        <v>0</v>
      </c>
      <c r="G33" s="240">
        <f t="shared" si="2"/>
        <v>0</v>
      </c>
      <c r="H33" s="240">
        <f t="shared" si="2"/>
        <v>0</v>
      </c>
      <c r="I33" s="240">
        <f t="shared" si="2"/>
        <v>0</v>
      </c>
      <c r="J33" s="240">
        <f t="shared" si="2"/>
        <v>0</v>
      </c>
      <c r="K33" s="240">
        <f t="shared" si="2"/>
        <v>0</v>
      </c>
      <c r="L33" s="240">
        <f t="shared" si="2"/>
        <v>0</v>
      </c>
      <c r="M33" s="240">
        <f t="shared" si="2"/>
        <v>0</v>
      </c>
      <c r="N33" s="240">
        <f t="shared" si="2"/>
        <v>0</v>
      </c>
      <c r="O33" s="240">
        <f t="shared" si="2"/>
        <v>0</v>
      </c>
      <c r="P33" s="240">
        <f t="shared" si="2"/>
        <v>0</v>
      </c>
      <c r="Q33" s="240">
        <f t="shared" si="2"/>
        <v>0</v>
      </c>
      <c r="R33" s="241">
        <f t="shared" si="0"/>
        <v>0</v>
      </c>
      <c r="T33" s="15">
        <f>SUM(R19:R32)</f>
        <v>0</v>
      </c>
    </row>
    <row r="34" spans="1:20" ht="30" customHeight="1" x14ac:dyDescent="0.2">
      <c r="A34" s="372" t="s">
        <v>62</v>
      </c>
      <c r="B34" s="373"/>
      <c r="C34" s="242"/>
      <c r="D34" s="243"/>
      <c r="E34" s="243"/>
      <c r="F34" s="243"/>
      <c r="G34" s="243"/>
      <c r="H34" s="243"/>
      <c r="I34" s="243"/>
      <c r="J34" s="243"/>
      <c r="K34" s="243"/>
      <c r="L34" s="243"/>
      <c r="M34" s="243"/>
      <c r="N34" s="243"/>
      <c r="O34" s="243"/>
      <c r="P34" s="243"/>
      <c r="Q34" s="243"/>
      <c r="R34" s="235">
        <f t="shared" si="0"/>
        <v>0</v>
      </c>
    </row>
    <row r="35" spans="1:20" ht="35.25" customHeight="1" x14ac:dyDescent="0.2">
      <c r="A35" s="372" t="s">
        <v>2</v>
      </c>
      <c r="B35" s="374"/>
      <c r="C35" s="244">
        <f t="shared" ref="C35:Q35" si="3">C18+C33+C34</f>
        <v>0</v>
      </c>
      <c r="D35" s="245">
        <f t="shared" si="3"/>
        <v>0</v>
      </c>
      <c r="E35" s="245">
        <f t="shared" si="3"/>
        <v>0</v>
      </c>
      <c r="F35" s="245">
        <f t="shared" si="3"/>
        <v>0</v>
      </c>
      <c r="G35" s="245">
        <f t="shared" si="3"/>
        <v>0</v>
      </c>
      <c r="H35" s="245">
        <f t="shared" si="3"/>
        <v>0</v>
      </c>
      <c r="I35" s="245">
        <f t="shared" si="3"/>
        <v>0</v>
      </c>
      <c r="J35" s="245">
        <f t="shared" si="3"/>
        <v>0</v>
      </c>
      <c r="K35" s="245">
        <f t="shared" si="3"/>
        <v>0</v>
      </c>
      <c r="L35" s="245">
        <f t="shared" si="3"/>
        <v>0</v>
      </c>
      <c r="M35" s="245">
        <f t="shared" si="3"/>
        <v>0</v>
      </c>
      <c r="N35" s="245">
        <f t="shared" si="3"/>
        <v>0</v>
      </c>
      <c r="O35" s="245">
        <f t="shared" si="3"/>
        <v>0</v>
      </c>
      <c r="P35" s="245">
        <f t="shared" si="3"/>
        <v>0</v>
      </c>
      <c r="Q35" s="245">
        <f t="shared" si="3"/>
        <v>0</v>
      </c>
      <c r="R35" s="246">
        <f t="shared" si="0"/>
        <v>0</v>
      </c>
      <c r="T35" s="15">
        <f>T18+T33+R34</f>
        <v>0</v>
      </c>
    </row>
    <row r="36" spans="1:20" ht="30" customHeight="1" x14ac:dyDescent="0.2">
      <c r="A36" s="14"/>
      <c r="C36" s="93" t="s">
        <v>101</v>
      </c>
      <c r="D36" s="94"/>
      <c r="E36" s="95"/>
    </row>
    <row r="37" spans="1:20" ht="30" customHeight="1" x14ac:dyDescent="0.2">
      <c r="C37" s="93" t="s">
        <v>63</v>
      </c>
      <c r="D37" s="94"/>
      <c r="E37" s="95"/>
    </row>
    <row r="38" spans="1:20" ht="30" customHeight="1" x14ac:dyDescent="0.2">
      <c r="C38" s="93" t="s">
        <v>64</v>
      </c>
      <c r="D38" s="94"/>
      <c r="E38" s="95"/>
    </row>
  </sheetData>
  <mergeCells count="9">
    <mergeCell ref="A2:B3"/>
    <mergeCell ref="R2:R3"/>
    <mergeCell ref="C2:Q2"/>
    <mergeCell ref="A34:B34"/>
    <mergeCell ref="A35:B35"/>
    <mergeCell ref="A4:A17"/>
    <mergeCell ref="A18:B18"/>
    <mergeCell ref="A19:A32"/>
    <mergeCell ref="A33:B33"/>
  </mergeCells>
  <phoneticPr fontId="2"/>
  <printOptions horizontalCentered="1" verticalCentered="1"/>
  <pageMargins left="0.51181102362204722" right="0.78740157480314965" top="0.98425196850393704" bottom="0.98425196850393704" header="0.51181102362204722" footer="0.51181102362204722"/>
  <pageSetup paperSize="8" scale="67"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67D371-2DC1-4C1D-953B-3C0EF3E4BDD0}">
  <sheetPr>
    <pageSetUpPr fitToPage="1"/>
  </sheetPr>
  <dimension ref="A1:U36"/>
  <sheetViews>
    <sheetView showGridLines="0" view="pageBreakPreview" zoomScale="70" zoomScaleNormal="55" zoomScaleSheetLayoutView="70" workbookViewId="0">
      <selection activeCell="F5" sqref="F5"/>
    </sheetView>
  </sheetViews>
  <sheetFormatPr defaultColWidth="9" defaultRowHeight="30" customHeight="1" x14ac:dyDescent="0.2"/>
  <cols>
    <col min="1" max="2" width="4.88671875" style="18" customWidth="1"/>
    <col min="3" max="3" width="29.109375" style="18" customWidth="1"/>
    <col min="4" max="4" width="18.6640625" style="18" customWidth="1"/>
    <col min="5" max="5" width="6.6640625" style="18" customWidth="1"/>
    <col min="6" max="20" width="12.6640625" style="17" customWidth="1"/>
    <col min="21" max="21" width="13.109375" style="17" customWidth="1"/>
    <col min="22" max="22" width="1.88671875" style="17" customWidth="1"/>
    <col min="23" max="23" width="17.6640625" style="17" customWidth="1"/>
    <col min="24" max="16384" width="9" style="17"/>
  </cols>
  <sheetData>
    <row r="1" spans="1:21" s="20" customFormat="1" ht="21" customHeight="1" x14ac:dyDescent="0.2">
      <c r="A1" s="58" t="s">
        <v>97</v>
      </c>
      <c r="B1" s="92"/>
      <c r="C1" s="59"/>
      <c r="D1" s="59"/>
      <c r="E1" s="59"/>
      <c r="U1" s="21" t="s">
        <v>39</v>
      </c>
    </row>
    <row r="2" spans="1:21" ht="20.100000000000001" customHeight="1" x14ac:dyDescent="0.2">
      <c r="A2" s="344" t="s">
        <v>0</v>
      </c>
      <c r="B2" s="388"/>
      <c r="C2" s="389"/>
      <c r="D2" s="349" t="s">
        <v>7</v>
      </c>
      <c r="E2" s="386" t="s">
        <v>55</v>
      </c>
      <c r="F2" s="387"/>
      <c r="G2" s="387"/>
      <c r="H2" s="387"/>
      <c r="I2" s="387"/>
      <c r="J2" s="387"/>
      <c r="K2" s="387"/>
      <c r="L2" s="387"/>
      <c r="M2" s="387"/>
      <c r="N2" s="387"/>
      <c r="O2" s="387"/>
      <c r="P2" s="387"/>
      <c r="Q2" s="387"/>
      <c r="R2" s="387"/>
      <c r="S2" s="387"/>
      <c r="T2" s="387"/>
      <c r="U2" s="349" t="s">
        <v>52</v>
      </c>
    </row>
    <row r="3" spans="1:21" s="18" customFormat="1" ht="24.75" customHeight="1" thickBot="1" x14ac:dyDescent="0.25">
      <c r="A3" s="390"/>
      <c r="B3" s="391"/>
      <c r="C3" s="392"/>
      <c r="D3" s="393"/>
      <c r="E3" s="91" t="s">
        <v>6</v>
      </c>
      <c r="F3" s="83" t="s">
        <v>43</v>
      </c>
      <c r="G3" s="83" t="s">
        <v>145</v>
      </c>
      <c r="H3" s="83" t="s">
        <v>146</v>
      </c>
      <c r="I3" s="83" t="s">
        <v>147</v>
      </c>
      <c r="J3" s="83" t="s">
        <v>148</v>
      </c>
      <c r="K3" s="83" t="s">
        <v>149</v>
      </c>
      <c r="L3" s="83" t="s">
        <v>150</v>
      </c>
      <c r="M3" s="83" t="s">
        <v>151</v>
      </c>
      <c r="N3" s="83" t="s">
        <v>152</v>
      </c>
      <c r="O3" s="83" t="s">
        <v>153</v>
      </c>
      <c r="P3" s="83" t="s">
        <v>154</v>
      </c>
      <c r="Q3" s="83" t="s">
        <v>155</v>
      </c>
      <c r="R3" s="83" t="s">
        <v>156</v>
      </c>
      <c r="S3" s="83" t="s">
        <v>157</v>
      </c>
      <c r="T3" s="83" t="s">
        <v>158</v>
      </c>
      <c r="U3" s="381"/>
    </row>
    <row r="4" spans="1:21" ht="18.75" customHeight="1" thickTop="1" x14ac:dyDescent="0.2">
      <c r="A4" s="407" t="s">
        <v>60</v>
      </c>
      <c r="B4" s="401" t="s">
        <v>59</v>
      </c>
      <c r="C4" s="384"/>
      <c r="D4" s="382"/>
      <c r="E4" s="90" t="s">
        <v>8</v>
      </c>
      <c r="F4" s="226"/>
      <c r="G4" s="226"/>
      <c r="H4" s="226"/>
      <c r="I4" s="226"/>
      <c r="J4" s="226"/>
      <c r="K4" s="226"/>
      <c r="L4" s="226"/>
      <c r="M4" s="226"/>
      <c r="N4" s="226"/>
      <c r="O4" s="226"/>
      <c r="P4" s="226"/>
      <c r="Q4" s="226"/>
      <c r="R4" s="226"/>
      <c r="S4" s="226"/>
      <c r="T4" s="226"/>
      <c r="U4" s="217">
        <f t="shared" ref="U4:U35" si="0">SUM(F4:T4)</f>
        <v>0</v>
      </c>
    </row>
    <row r="5" spans="1:21" ht="18.75" customHeight="1" x14ac:dyDescent="0.2">
      <c r="A5" s="408"/>
      <c r="B5" s="401"/>
      <c r="C5" s="385"/>
      <c r="D5" s="383"/>
      <c r="E5" s="90" t="s">
        <v>36</v>
      </c>
      <c r="F5" s="247">
        <f t="shared" ref="F5:T5" si="1">$D4*F4</f>
        <v>0</v>
      </c>
      <c r="G5" s="247">
        <f t="shared" si="1"/>
        <v>0</v>
      </c>
      <c r="H5" s="247">
        <f t="shared" si="1"/>
        <v>0</v>
      </c>
      <c r="I5" s="247">
        <f t="shared" si="1"/>
        <v>0</v>
      </c>
      <c r="J5" s="247">
        <f t="shared" si="1"/>
        <v>0</v>
      </c>
      <c r="K5" s="247">
        <f t="shared" si="1"/>
        <v>0</v>
      </c>
      <c r="L5" s="247">
        <f t="shared" si="1"/>
        <v>0</v>
      </c>
      <c r="M5" s="247">
        <f t="shared" si="1"/>
        <v>0</v>
      </c>
      <c r="N5" s="247">
        <f t="shared" si="1"/>
        <v>0</v>
      </c>
      <c r="O5" s="247">
        <f t="shared" si="1"/>
        <v>0</v>
      </c>
      <c r="P5" s="247">
        <f t="shared" si="1"/>
        <v>0</v>
      </c>
      <c r="Q5" s="247">
        <f t="shared" si="1"/>
        <v>0</v>
      </c>
      <c r="R5" s="247">
        <f t="shared" si="1"/>
        <v>0</v>
      </c>
      <c r="S5" s="247">
        <f t="shared" si="1"/>
        <v>0</v>
      </c>
      <c r="T5" s="247">
        <f t="shared" si="1"/>
        <v>0</v>
      </c>
      <c r="U5" s="217">
        <f t="shared" si="0"/>
        <v>0</v>
      </c>
    </row>
    <row r="6" spans="1:21" ht="18.75" customHeight="1" x14ac:dyDescent="0.2">
      <c r="A6" s="408"/>
      <c r="B6" s="401"/>
      <c r="C6" s="384"/>
      <c r="D6" s="382"/>
      <c r="E6" s="90" t="s">
        <v>8</v>
      </c>
      <c r="F6" s="226"/>
      <c r="G6" s="226"/>
      <c r="H6" s="226"/>
      <c r="I6" s="226"/>
      <c r="J6" s="226"/>
      <c r="K6" s="226"/>
      <c r="L6" s="226"/>
      <c r="M6" s="226"/>
      <c r="N6" s="226"/>
      <c r="O6" s="226"/>
      <c r="P6" s="226"/>
      <c r="Q6" s="226"/>
      <c r="R6" s="226"/>
      <c r="S6" s="226"/>
      <c r="T6" s="226"/>
      <c r="U6" s="217">
        <f t="shared" si="0"/>
        <v>0</v>
      </c>
    </row>
    <row r="7" spans="1:21" ht="18.75" customHeight="1" x14ac:dyDescent="0.2">
      <c r="A7" s="408"/>
      <c r="B7" s="401"/>
      <c r="C7" s="385"/>
      <c r="D7" s="383"/>
      <c r="E7" s="90" t="s">
        <v>36</v>
      </c>
      <c r="F7" s="247">
        <f t="shared" ref="F7:T7" si="2">$D6*F6</f>
        <v>0</v>
      </c>
      <c r="G7" s="247">
        <f t="shared" si="2"/>
        <v>0</v>
      </c>
      <c r="H7" s="247">
        <f t="shared" si="2"/>
        <v>0</v>
      </c>
      <c r="I7" s="247">
        <f t="shared" si="2"/>
        <v>0</v>
      </c>
      <c r="J7" s="247">
        <f t="shared" si="2"/>
        <v>0</v>
      </c>
      <c r="K7" s="247">
        <f t="shared" si="2"/>
        <v>0</v>
      </c>
      <c r="L7" s="247">
        <f t="shared" si="2"/>
        <v>0</v>
      </c>
      <c r="M7" s="247">
        <f t="shared" si="2"/>
        <v>0</v>
      </c>
      <c r="N7" s="247">
        <f t="shared" si="2"/>
        <v>0</v>
      </c>
      <c r="O7" s="247">
        <f t="shared" si="2"/>
        <v>0</v>
      </c>
      <c r="P7" s="247">
        <f t="shared" si="2"/>
        <v>0</v>
      </c>
      <c r="Q7" s="247">
        <f t="shared" si="2"/>
        <v>0</v>
      </c>
      <c r="R7" s="247">
        <f t="shared" si="2"/>
        <v>0</v>
      </c>
      <c r="S7" s="247">
        <f t="shared" si="2"/>
        <v>0</v>
      </c>
      <c r="T7" s="247">
        <f t="shared" si="2"/>
        <v>0</v>
      </c>
      <c r="U7" s="217">
        <f t="shared" si="0"/>
        <v>0</v>
      </c>
    </row>
    <row r="8" spans="1:21" ht="18.75" customHeight="1" x14ac:dyDescent="0.2">
      <c r="A8" s="408"/>
      <c r="B8" s="401"/>
      <c r="C8" s="384"/>
      <c r="D8" s="382"/>
      <c r="E8" s="90" t="s">
        <v>8</v>
      </c>
      <c r="F8" s="227"/>
      <c r="G8" s="227"/>
      <c r="H8" s="227"/>
      <c r="I8" s="227"/>
      <c r="J8" s="227"/>
      <c r="K8" s="227"/>
      <c r="L8" s="227"/>
      <c r="M8" s="227"/>
      <c r="N8" s="227"/>
      <c r="O8" s="227"/>
      <c r="P8" s="227"/>
      <c r="Q8" s="227"/>
      <c r="R8" s="227"/>
      <c r="S8" s="227"/>
      <c r="T8" s="227"/>
      <c r="U8" s="217">
        <f t="shared" si="0"/>
        <v>0</v>
      </c>
    </row>
    <row r="9" spans="1:21" ht="18.75" customHeight="1" x14ac:dyDescent="0.2">
      <c r="A9" s="408"/>
      <c r="B9" s="401"/>
      <c r="C9" s="403"/>
      <c r="D9" s="383"/>
      <c r="E9" s="90" t="s">
        <v>36</v>
      </c>
      <c r="F9" s="247">
        <f t="shared" ref="F9:T9" si="3">$D8*F8</f>
        <v>0</v>
      </c>
      <c r="G9" s="247">
        <f t="shared" si="3"/>
        <v>0</v>
      </c>
      <c r="H9" s="247">
        <f t="shared" si="3"/>
        <v>0</v>
      </c>
      <c r="I9" s="247">
        <f t="shared" si="3"/>
        <v>0</v>
      </c>
      <c r="J9" s="247">
        <f t="shared" si="3"/>
        <v>0</v>
      </c>
      <c r="K9" s="247">
        <f t="shared" si="3"/>
        <v>0</v>
      </c>
      <c r="L9" s="247">
        <f t="shared" si="3"/>
        <v>0</v>
      </c>
      <c r="M9" s="247">
        <f t="shared" si="3"/>
        <v>0</v>
      </c>
      <c r="N9" s="247">
        <f t="shared" si="3"/>
        <v>0</v>
      </c>
      <c r="O9" s="247">
        <f t="shared" si="3"/>
        <v>0</v>
      </c>
      <c r="P9" s="247">
        <f t="shared" si="3"/>
        <v>0</v>
      </c>
      <c r="Q9" s="247">
        <f t="shared" si="3"/>
        <v>0</v>
      </c>
      <c r="R9" s="247">
        <f t="shared" si="3"/>
        <v>0</v>
      </c>
      <c r="S9" s="247">
        <f t="shared" si="3"/>
        <v>0</v>
      </c>
      <c r="T9" s="247">
        <f t="shared" si="3"/>
        <v>0</v>
      </c>
      <c r="U9" s="217">
        <f t="shared" si="0"/>
        <v>0</v>
      </c>
    </row>
    <row r="10" spans="1:21" ht="18.75" customHeight="1" x14ac:dyDescent="0.2">
      <c r="A10" s="408"/>
      <c r="B10" s="401"/>
      <c r="C10" s="384"/>
      <c r="D10" s="404"/>
      <c r="E10" s="90" t="s">
        <v>8</v>
      </c>
      <c r="F10" s="227"/>
      <c r="G10" s="227"/>
      <c r="H10" s="227"/>
      <c r="I10" s="227"/>
      <c r="J10" s="227"/>
      <c r="K10" s="227"/>
      <c r="L10" s="227"/>
      <c r="M10" s="227"/>
      <c r="N10" s="227"/>
      <c r="O10" s="227"/>
      <c r="P10" s="227"/>
      <c r="Q10" s="227"/>
      <c r="R10" s="227"/>
      <c r="S10" s="227"/>
      <c r="T10" s="227"/>
      <c r="U10" s="217">
        <f t="shared" si="0"/>
        <v>0</v>
      </c>
    </row>
    <row r="11" spans="1:21" ht="18.75" customHeight="1" x14ac:dyDescent="0.2">
      <c r="A11" s="408"/>
      <c r="B11" s="401"/>
      <c r="C11" s="403"/>
      <c r="D11" s="405"/>
      <c r="E11" s="90" t="s">
        <v>36</v>
      </c>
      <c r="F11" s="247">
        <f t="shared" ref="F11:T11" si="4">$D10*F10</f>
        <v>0</v>
      </c>
      <c r="G11" s="247">
        <f t="shared" si="4"/>
        <v>0</v>
      </c>
      <c r="H11" s="247">
        <f t="shared" si="4"/>
        <v>0</v>
      </c>
      <c r="I11" s="247">
        <f t="shared" si="4"/>
        <v>0</v>
      </c>
      <c r="J11" s="247">
        <f t="shared" si="4"/>
        <v>0</v>
      </c>
      <c r="K11" s="247">
        <f t="shared" si="4"/>
        <v>0</v>
      </c>
      <c r="L11" s="247">
        <f t="shared" si="4"/>
        <v>0</v>
      </c>
      <c r="M11" s="247">
        <f t="shared" si="4"/>
        <v>0</v>
      </c>
      <c r="N11" s="247">
        <f t="shared" si="4"/>
        <v>0</v>
      </c>
      <c r="O11" s="247">
        <f t="shared" si="4"/>
        <v>0</v>
      </c>
      <c r="P11" s="247">
        <f t="shared" si="4"/>
        <v>0</v>
      </c>
      <c r="Q11" s="247">
        <f t="shared" si="4"/>
        <v>0</v>
      </c>
      <c r="R11" s="247">
        <f t="shared" si="4"/>
        <v>0</v>
      </c>
      <c r="S11" s="247">
        <f t="shared" si="4"/>
        <v>0</v>
      </c>
      <c r="T11" s="247">
        <f t="shared" si="4"/>
        <v>0</v>
      </c>
      <c r="U11" s="217">
        <f t="shared" si="0"/>
        <v>0</v>
      </c>
    </row>
    <row r="12" spans="1:21" ht="18.75" customHeight="1" x14ac:dyDescent="0.2">
      <c r="A12" s="408"/>
      <c r="B12" s="401"/>
      <c r="C12" s="384"/>
      <c r="D12" s="404"/>
      <c r="E12" s="90" t="s">
        <v>8</v>
      </c>
      <c r="F12" s="227"/>
      <c r="G12" s="227"/>
      <c r="H12" s="227"/>
      <c r="I12" s="227"/>
      <c r="J12" s="227"/>
      <c r="K12" s="227"/>
      <c r="L12" s="227"/>
      <c r="M12" s="227"/>
      <c r="N12" s="227"/>
      <c r="O12" s="227"/>
      <c r="P12" s="227"/>
      <c r="Q12" s="227"/>
      <c r="R12" s="227"/>
      <c r="S12" s="227"/>
      <c r="T12" s="227"/>
      <c r="U12" s="217">
        <f t="shared" si="0"/>
        <v>0</v>
      </c>
    </row>
    <row r="13" spans="1:21" ht="18.75" customHeight="1" x14ac:dyDescent="0.2">
      <c r="A13" s="408"/>
      <c r="B13" s="401"/>
      <c r="C13" s="403"/>
      <c r="D13" s="405"/>
      <c r="E13" s="90" t="s">
        <v>36</v>
      </c>
      <c r="F13" s="247">
        <f t="shared" ref="F13:T13" si="5">$D12*F12</f>
        <v>0</v>
      </c>
      <c r="G13" s="247">
        <f t="shared" si="5"/>
        <v>0</v>
      </c>
      <c r="H13" s="247">
        <f t="shared" si="5"/>
        <v>0</v>
      </c>
      <c r="I13" s="247">
        <f t="shared" si="5"/>
        <v>0</v>
      </c>
      <c r="J13" s="247">
        <f t="shared" si="5"/>
        <v>0</v>
      </c>
      <c r="K13" s="247">
        <f t="shared" si="5"/>
        <v>0</v>
      </c>
      <c r="L13" s="247">
        <f t="shared" si="5"/>
        <v>0</v>
      </c>
      <c r="M13" s="247">
        <f t="shared" si="5"/>
        <v>0</v>
      </c>
      <c r="N13" s="247">
        <f t="shared" si="5"/>
        <v>0</v>
      </c>
      <c r="O13" s="247">
        <f t="shared" si="5"/>
        <v>0</v>
      </c>
      <c r="P13" s="247">
        <f t="shared" si="5"/>
        <v>0</v>
      </c>
      <c r="Q13" s="247">
        <f t="shared" si="5"/>
        <v>0</v>
      </c>
      <c r="R13" s="247">
        <f t="shared" si="5"/>
        <v>0</v>
      </c>
      <c r="S13" s="247">
        <f t="shared" si="5"/>
        <v>0</v>
      </c>
      <c r="T13" s="247">
        <f t="shared" si="5"/>
        <v>0</v>
      </c>
      <c r="U13" s="217">
        <f t="shared" si="0"/>
        <v>0</v>
      </c>
    </row>
    <row r="14" spans="1:21" ht="18.75" customHeight="1" x14ac:dyDescent="0.2">
      <c r="A14" s="408"/>
      <c r="B14" s="401"/>
      <c r="C14" s="384"/>
      <c r="D14" s="404"/>
      <c r="E14" s="90" t="s">
        <v>8</v>
      </c>
      <c r="F14" s="227"/>
      <c r="G14" s="227"/>
      <c r="H14" s="227"/>
      <c r="I14" s="227"/>
      <c r="J14" s="227"/>
      <c r="K14" s="227"/>
      <c r="L14" s="227"/>
      <c r="M14" s="227"/>
      <c r="N14" s="227"/>
      <c r="O14" s="227"/>
      <c r="P14" s="227"/>
      <c r="Q14" s="227"/>
      <c r="R14" s="227"/>
      <c r="S14" s="227"/>
      <c r="T14" s="227"/>
      <c r="U14" s="217">
        <f t="shared" si="0"/>
        <v>0</v>
      </c>
    </row>
    <row r="15" spans="1:21" ht="18.75" customHeight="1" x14ac:dyDescent="0.2">
      <c r="A15" s="408"/>
      <c r="B15" s="401"/>
      <c r="C15" s="403"/>
      <c r="D15" s="405"/>
      <c r="E15" s="90" t="s">
        <v>36</v>
      </c>
      <c r="F15" s="247">
        <f t="shared" ref="F15:T15" si="6">$D14*F14</f>
        <v>0</v>
      </c>
      <c r="G15" s="247">
        <f t="shared" si="6"/>
        <v>0</v>
      </c>
      <c r="H15" s="247">
        <f t="shared" si="6"/>
        <v>0</v>
      </c>
      <c r="I15" s="247">
        <f t="shared" si="6"/>
        <v>0</v>
      </c>
      <c r="J15" s="247">
        <f t="shared" si="6"/>
        <v>0</v>
      </c>
      <c r="K15" s="247">
        <f t="shared" si="6"/>
        <v>0</v>
      </c>
      <c r="L15" s="247">
        <f t="shared" si="6"/>
        <v>0</v>
      </c>
      <c r="M15" s="247">
        <f t="shared" si="6"/>
        <v>0</v>
      </c>
      <c r="N15" s="247">
        <f t="shared" si="6"/>
        <v>0</v>
      </c>
      <c r="O15" s="247">
        <f t="shared" si="6"/>
        <v>0</v>
      </c>
      <c r="P15" s="247">
        <f t="shared" si="6"/>
        <v>0</v>
      </c>
      <c r="Q15" s="247">
        <f t="shared" si="6"/>
        <v>0</v>
      </c>
      <c r="R15" s="247">
        <f t="shared" si="6"/>
        <v>0</v>
      </c>
      <c r="S15" s="247">
        <f t="shared" si="6"/>
        <v>0</v>
      </c>
      <c r="T15" s="247">
        <f t="shared" si="6"/>
        <v>0</v>
      </c>
      <c r="U15" s="217">
        <f t="shared" si="0"/>
        <v>0</v>
      </c>
    </row>
    <row r="16" spans="1:21" ht="18.75" customHeight="1" x14ac:dyDescent="0.2">
      <c r="A16" s="408"/>
      <c r="B16" s="401"/>
      <c r="C16" s="384"/>
      <c r="D16" s="404"/>
      <c r="E16" s="90" t="s">
        <v>8</v>
      </c>
      <c r="F16" s="227"/>
      <c r="G16" s="227"/>
      <c r="H16" s="227"/>
      <c r="I16" s="227"/>
      <c r="J16" s="227"/>
      <c r="K16" s="227"/>
      <c r="L16" s="227"/>
      <c r="M16" s="227"/>
      <c r="N16" s="227"/>
      <c r="O16" s="227"/>
      <c r="P16" s="227"/>
      <c r="Q16" s="227"/>
      <c r="R16" s="227"/>
      <c r="S16" s="227"/>
      <c r="T16" s="227"/>
      <c r="U16" s="217">
        <f t="shared" si="0"/>
        <v>0</v>
      </c>
    </row>
    <row r="17" spans="1:21" ht="18.75" customHeight="1" x14ac:dyDescent="0.2">
      <c r="A17" s="408"/>
      <c r="B17" s="401"/>
      <c r="C17" s="403"/>
      <c r="D17" s="405"/>
      <c r="E17" s="90" t="s">
        <v>36</v>
      </c>
      <c r="F17" s="247">
        <f t="shared" ref="F17:T17" si="7">$D16*F16</f>
        <v>0</v>
      </c>
      <c r="G17" s="247">
        <f t="shared" si="7"/>
        <v>0</v>
      </c>
      <c r="H17" s="247">
        <f t="shared" si="7"/>
        <v>0</v>
      </c>
      <c r="I17" s="247">
        <f t="shared" si="7"/>
        <v>0</v>
      </c>
      <c r="J17" s="247">
        <f t="shared" si="7"/>
        <v>0</v>
      </c>
      <c r="K17" s="247">
        <f t="shared" si="7"/>
        <v>0</v>
      </c>
      <c r="L17" s="247">
        <f t="shared" si="7"/>
        <v>0</v>
      </c>
      <c r="M17" s="247">
        <f t="shared" si="7"/>
        <v>0</v>
      </c>
      <c r="N17" s="247">
        <f t="shared" si="7"/>
        <v>0</v>
      </c>
      <c r="O17" s="247">
        <f t="shared" si="7"/>
        <v>0</v>
      </c>
      <c r="P17" s="247">
        <f t="shared" si="7"/>
        <v>0</v>
      </c>
      <c r="Q17" s="247">
        <f t="shared" si="7"/>
        <v>0</v>
      </c>
      <c r="R17" s="247">
        <f t="shared" si="7"/>
        <v>0</v>
      </c>
      <c r="S17" s="247">
        <f t="shared" si="7"/>
        <v>0</v>
      </c>
      <c r="T17" s="247">
        <f t="shared" si="7"/>
        <v>0</v>
      </c>
      <c r="U17" s="217">
        <f t="shared" si="0"/>
        <v>0</v>
      </c>
    </row>
    <row r="18" spans="1:21" ht="18.75" customHeight="1" x14ac:dyDescent="0.2">
      <c r="A18" s="408"/>
      <c r="B18" s="401"/>
      <c r="C18" s="384"/>
      <c r="D18" s="382"/>
      <c r="E18" s="90" t="s">
        <v>8</v>
      </c>
      <c r="F18" s="227"/>
      <c r="G18" s="227"/>
      <c r="H18" s="227"/>
      <c r="I18" s="227"/>
      <c r="J18" s="227"/>
      <c r="K18" s="227"/>
      <c r="L18" s="227"/>
      <c r="M18" s="227"/>
      <c r="N18" s="227"/>
      <c r="O18" s="227"/>
      <c r="P18" s="227"/>
      <c r="Q18" s="227"/>
      <c r="R18" s="227"/>
      <c r="S18" s="227"/>
      <c r="T18" s="227"/>
      <c r="U18" s="217">
        <f t="shared" si="0"/>
        <v>0</v>
      </c>
    </row>
    <row r="19" spans="1:21" ht="18.75" customHeight="1" x14ac:dyDescent="0.2">
      <c r="A19" s="408"/>
      <c r="B19" s="401"/>
      <c r="C19" s="403"/>
      <c r="D19" s="383"/>
      <c r="E19" s="90" t="s">
        <v>36</v>
      </c>
      <c r="F19" s="247">
        <f t="shared" ref="F19:T19" si="8">$D18*F18</f>
        <v>0</v>
      </c>
      <c r="G19" s="247">
        <f t="shared" si="8"/>
        <v>0</v>
      </c>
      <c r="H19" s="247">
        <f t="shared" si="8"/>
        <v>0</v>
      </c>
      <c r="I19" s="247">
        <f t="shared" si="8"/>
        <v>0</v>
      </c>
      <c r="J19" s="247">
        <f t="shared" si="8"/>
        <v>0</v>
      </c>
      <c r="K19" s="247">
        <f t="shared" si="8"/>
        <v>0</v>
      </c>
      <c r="L19" s="247">
        <f t="shared" si="8"/>
        <v>0</v>
      </c>
      <c r="M19" s="247">
        <f t="shared" si="8"/>
        <v>0</v>
      </c>
      <c r="N19" s="247">
        <f t="shared" si="8"/>
        <v>0</v>
      </c>
      <c r="O19" s="247">
        <f t="shared" si="8"/>
        <v>0</v>
      </c>
      <c r="P19" s="247">
        <f t="shared" si="8"/>
        <v>0</v>
      </c>
      <c r="Q19" s="247">
        <f t="shared" si="8"/>
        <v>0</v>
      </c>
      <c r="R19" s="247">
        <f t="shared" si="8"/>
        <v>0</v>
      </c>
      <c r="S19" s="247">
        <f t="shared" si="8"/>
        <v>0</v>
      </c>
      <c r="T19" s="247">
        <f t="shared" si="8"/>
        <v>0</v>
      </c>
      <c r="U19" s="217">
        <f t="shared" si="0"/>
        <v>0</v>
      </c>
    </row>
    <row r="20" spans="1:21" ht="18.75" customHeight="1" x14ac:dyDescent="0.2">
      <c r="A20" s="408"/>
      <c r="B20" s="401"/>
      <c r="C20" s="384"/>
      <c r="D20" s="382"/>
      <c r="E20" s="90" t="s">
        <v>8</v>
      </c>
      <c r="F20" s="227"/>
      <c r="G20" s="227"/>
      <c r="H20" s="227"/>
      <c r="I20" s="227"/>
      <c r="J20" s="227"/>
      <c r="K20" s="227"/>
      <c r="L20" s="227"/>
      <c r="M20" s="227"/>
      <c r="N20" s="227"/>
      <c r="O20" s="227"/>
      <c r="P20" s="227"/>
      <c r="Q20" s="227"/>
      <c r="R20" s="227"/>
      <c r="S20" s="227"/>
      <c r="T20" s="227"/>
      <c r="U20" s="217">
        <f t="shared" si="0"/>
        <v>0</v>
      </c>
    </row>
    <row r="21" spans="1:21" ht="18.75" customHeight="1" x14ac:dyDescent="0.2">
      <c r="A21" s="408"/>
      <c r="B21" s="401"/>
      <c r="C21" s="385"/>
      <c r="D21" s="383"/>
      <c r="E21" s="90" t="s">
        <v>36</v>
      </c>
      <c r="F21" s="247">
        <f t="shared" ref="F21:T21" si="9">$D20*F20</f>
        <v>0</v>
      </c>
      <c r="G21" s="247">
        <f t="shared" si="9"/>
        <v>0</v>
      </c>
      <c r="H21" s="247">
        <f t="shared" si="9"/>
        <v>0</v>
      </c>
      <c r="I21" s="247">
        <f t="shared" si="9"/>
        <v>0</v>
      </c>
      <c r="J21" s="247">
        <f t="shared" si="9"/>
        <v>0</v>
      </c>
      <c r="K21" s="247">
        <f t="shared" si="9"/>
        <v>0</v>
      </c>
      <c r="L21" s="247">
        <f t="shared" si="9"/>
        <v>0</v>
      </c>
      <c r="M21" s="247">
        <f t="shared" si="9"/>
        <v>0</v>
      </c>
      <c r="N21" s="247">
        <f t="shared" si="9"/>
        <v>0</v>
      </c>
      <c r="O21" s="247">
        <f t="shared" si="9"/>
        <v>0</v>
      </c>
      <c r="P21" s="247">
        <f t="shared" si="9"/>
        <v>0</v>
      </c>
      <c r="Q21" s="247">
        <f t="shared" si="9"/>
        <v>0</v>
      </c>
      <c r="R21" s="247">
        <f t="shared" si="9"/>
        <v>0</v>
      </c>
      <c r="S21" s="247">
        <f t="shared" si="9"/>
        <v>0</v>
      </c>
      <c r="T21" s="247">
        <f t="shared" si="9"/>
        <v>0</v>
      </c>
      <c r="U21" s="217">
        <f t="shared" si="0"/>
        <v>0</v>
      </c>
    </row>
    <row r="22" spans="1:21" ht="18.75" customHeight="1" x14ac:dyDescent="0.2">
      <c r="A22" s="408"/>
      <c r="B22" s="401"/>
      <c r="C22" s="384"/>
      <c r="D22" s="382"/>
      <c r="E22" s="90" t="s">
        <v>8</v>
      </c>
      <c r="F22" s="227"/>
      <c r="G22" s="227"/>
      <c r="H22" s="227"/>
      <c r="I22" s="227"/>
      <c r="J22" s="227"/>
      <c r="K22" s="227"/>
      <c r="L22" s="227"/>
      <c r="M22" s="227"/>
      <c r="N22" s="227"/>
      <c r="O22" s="227"/>
      <c r="P22" s="227"/>
      <c r="Q22" s="227"/>
      <c r="R22" s="227"/>
      <c r="S22" s="227"/>
      <c r="T22" s="227"/>
      <c r="U22" s="217">
        <f t="shared" si="0"/>
        <v>0</v>
      </c>
    </row>
    <row r="23" spans="1:21" ht="18.75" customHeight="1" x14ac:dyDescent="0.2">
      <c r="A23" s="408"/>
      <c r="B23" s="401"/>
      <c r="C23" s="385"/>
      <c r="D23" s="383"/>
      <c r="E23" s="90" t="s">
        <v>36</v>
      </c>
      <c r="F23" s="247">
        <f t="shared" ref="F23:T23" si="10">$D22*F22</f>
        <v>0</v>
      </c>
      <c r="G23" s="247">
        <f t="shared" si="10"/>
        <v>0</v>
      </c>
      <c r="H23" s="247">
        <f t="shared" si="10"/>
        <v>0</v>
      </c>
      <c r="I23" s="247">
        <f t="shared" si="10"/>
        <v>0</v>
      </c>
      <c r="J23" s="247">
        <f t="shared" si="10"/>
        <v>0</v>
      </c>
      <c r="K23" s="247">
        <f t="shared" si="10"/>
        <v>0</v>
      </c>
      <c r="L23" s="247">
        <f t="shared" si="10"/>
        <v>0</v>
      </c>
      <c r="M23" s="247">
        <f t="shared" si="10"/>
        <v>0</v>
      </c>
      <c r="N23" s="247">
        <f t="shared" si="10"/>
        <v>0</v>
      </c>
      <c r="O23" s="247">
        <f t="shared" si="10"/>
        <v>0</v>
      </c>
      <c r="P23" s="247">
        <f t="shared" si="10"/>
        <v>0</v>
      </c>
      <c r="Q23" s="247">
        <f t="shared" si="10"/>
        <v>0</v>
      </c>
      <c r="R23" s="247">
        <f t="shared" si="10"/>
        <v>0</v>
      </c>
      <c r="S23" s="247">
        <f t="shared" si="10"/>
        <v>0</v>
      </c>
      <c r="T23" s="247">
        <f t="shared" si="10"/>
        <v>0</v>
      </c>
      <c r="U23" s="217">
        <f t="shared" si="0"/>
        <v>0</v>
      </c>
    </row>
    <row r="24" spans="1:21" ht="18.75" customHeight="1" x14ac:dyDescent="0.2">
      <c r="A24" s="408"/>
      <c r="B24" s="401"/>
      <c r="C24" s="384"/>
      <c r="D24" s="382"/>
      <c r="E24" s="90" t="s">
        <v>8</v>
      </c>
      <c r="F24" s="227"/>
      <c r="G24" s="227"/>
      <c r="H24" s="227"/>
      <c r="I24" s="227"/>
      <c r="J24" s="227"/>
      <c r="K24" s="227"/>
      <c r="L24" s="227"/>
      <c r="M24" s="227"/>
      <c r="N24" s="227"/>
      <c r="O24" s="227"/>
      <c r="P24" s="227"/>
      <c r="Q24" s="227"/>
      <c r="R24" s="227"/>
      <c r="S24" s="227"/>
      <c r="T24" s="227"/>
      <c r="U24" s="217">
        <f t="shared" si="0"/>
        <v>0</v>
      </c>
    </row>
    <row r="25" spans="1:21" ht="18.75" customHeight="1" x14ac:dyDescent="0.2">
      <c r="A25" s="408"/>
      <c r="B25" s="402"/>
      <c r="C25" s="385"/>
      <c r="D25" s="383"/>
      <c r="E25" s="90" t="s">
        <v>36</v>
      </c>
      <c r="F25" s="247">
        <f t="shared" ref="F25:T25" si="11">$D24*F24</f>
        <v>0</v>
      </c>
      <c r="G25" s="247">
        <f t="shared" si="11"/>
        <v>0</v>
      </c>
      <c r="H25" s="247">
        <f t="shared" si="11"/>
        <v>0</v>
      </c>
      <c r="I25" s="247">
        <f t="shared" si="11"/>
        <v>0</v>
      </c>
      <c r="J25" s="247">
        <f t="shared" si="11"/>
        <v>0</v>
      </c>
      <c r="K25" s="247">
        <f t="shared" si="11"/>
        <v>0</v>
      </c>
      <c r="L25" s="247">
        <f t="shared" si="11"/>
        <v>0</v>
      </c>
      <c r="M25" s="247">
        <f t="shared" si="11"/>
        <v>0</v>
      </c>
      <c r="N25" s="247">
        <f t="shared" si="11"/>
        <v>0</v>
      </c>
      <c r="O25" s="247">
        <f t="shared" si="11"/>
        <v>0</v>
      </c>
      <c r="P25" s="247">
        <f t="shared" si="11"/>
        <v>0</v>
      </c>
      <c r="Q25" s="247">
        <f t="shared" si="11"/>
        <v>0</v>
      </c>
      <c r="R25" s="247">
        <f t="shared" si="11"/>
        <v>0</v>
      </c>
      <c r="S25" s="247">
        <f t="shared" si="11"/>
        <v>0</v>
      </c>
      <c r="T25" s="247">
        <f t="shared" si="11"/>
        <v>0</v>
      </c>
      <c r="U25" s="217">
        <f t="shared" si="0"/>
        <v>0</v>
      </c>
    </row>
    <row r="26" spans="1:21" ht="18.75" customHeight="1" x14ac:dyDescent="0.2">
      <c r="A26" s="408"/>
      <c r="B26" s="406" t="s">
        <v>58</v>
      </c>
      <c r="C26" s="384"/>
      <c r="D26" s="382"/>
      <c r="E26" s="90" t="s">
        <v>8</v>
      </c>
      <c r="F26" s="227"/>
      <c r="G26" s="227"/>
      <c r="H26" s="227"/>
      <c r="I26" s="227"/>
      <c r="J26" s="227"/>
      <c r="K26" s="227"/>
      <c r="L26" s="227"/>
      <c r="M26" s="227"/>
      <c r="N26" s="227"/>
      <c r="O26" s="227"/>
      <c r="P26" s="227"/>
      <c r="Q26" s="227"/>
      <c r="R26" s="227"/>
      <c r="S26" s="227"/>
      <c r="T26" s="227"/>
      <c r="U26" s="217">
        <f t="shared" si="0"/>
        <v>0</v>
      </c>
    </row>
    <row r="27" spans="1:21" ht="18.75" customHeight="1" x14ac:dyDescent="0.2">
      <c r="A27" s="408"/>
      <c r="B27" s="406"/>
      <c r="C27" s="385"/>
      <c r="D27" s="383"/>
      <c r="E27" s="90" t="s">
        <v>36</v>
      </c>
      <c r="F27" s="247">
        <f t="shared" ref="F27:T27" si="12">$D26*F26</f>
        <v>0</v>
      </c>
      <c r="G27" s="247">
        <f t="shared" si="12"/>
        <v>0</v>
      </c>
      <c r="H27" s="247">
        <f t="shared" si="12"/>
        <v>0</v>
      </c>
      <c r="I27" s="247">
        <f t="shared" si="12"/>
        <v>0</v>
      </c>
      <c r="J27" s="247">
        <f t="shared" si="12"/>
        <v>0</v>
      </c>
      <c r="K27" s="247">
        <f t="shared" si="12"/>
        <v>0</v>
      </c>
      <c r="L27" s="247">
        <f t="shared" si="12"/>
        <v>0</v>
      </c>
      <c r="M27" s="247">
        <f t="shared" si="12"/>
        <v>0</v>
      </c>
      <c r="N27" s="247">
        <f t="shared" si="12"/>
        <v>0</v>
      </c>
      <c r="O27" s="247">
        <f t="shared" si="12"/>
        <v>0</v>
      </c>
      <c r="P27" s="247">
        <f t="shared" si="12"/>
        <v>0</v>
      </c>
      <c r="Q27" s="247">
        <f t="shared" si="12"/>
        <v>0</v>
      </c>
      <c r="R27" s="247">
        <f t="shared" si="12"/>
        <v>0</v>
      </c>
      <c r="S27" s="247">
        <f t="shared" si="12"/>
        <v>0</v>
      </c>
      <c r="T27" s="247">
        <f t="shared" si="12"/>
        <v>0</v>
      </c>
      <c r="U27" s="217">
        <f t="shared" si="0"/>
        <v>0</v>
      </c>
    </row>
    <row r="28" spans="1:21" ht="18.75" customHeight="1" x14ac:dyDescent="0.2">
      <c r="A28" s="408"/>
      <c r="B28" s="406"/>
      <c r="C28" s="384"/>
      <c r="D28" s="382"/>
      <c r="E28" s="90" t="s">
        <v>8</v>
      </c>
      <c r="F28" s="227"/>
      <c r="G28" s="227"/>
      <c r="H28" s="227"/>
      <c r="I28" s="227"/>
      <c r="J28" s="227"/>
      <c r="K28" s="227"/>
      <c r="L28" s="227"/>
      <c r="M28" s="227"/>
      <c r="N28" s="227"/>
      <c r="O28" s="227"/>
      <c r="P28" s="227"/>
      <c r="Q28" s="227"/>
      <c r="R28" s="227"/>
      <c r="S28" s="227"/>
      <c r="T28" s="227"/>
      <c r="U28" s="217">
        <f t="shared" si="0"/>
        <v>0</v>
      </c>
    </row>
    <row r="29" spans="1:21" ht="18.75" customHeight="1" x14ac:dyDescent="0.2">
      <c r="A29" s="408"/>
      <c r="B29" s="406"/>
      <c r="C29" s="385"/>
      <c r="D29" s="383"/>
      <c r="E29" s="90" t="s">
        <v>36</v>
      </c>
      <c r="F29" s="247">
        <f t="shared" ref="F29:T29" si="13">$D28*F28</f>
        <v>0</v>
      </c>
      <c r="G29" s="247">
        <f t="shared" si="13"/>
        <v>0</v>
      </c>
      <c r="H29" s="247">
        <f t="shared" si="13"/>
        <v>0</v>
      </c>
      <c r="I29" s="247">
        <f t="shared" si="13"/>
        <v>0</v>
      </c>
      <c r="J29" s="247">
        <f t="shared" si="13"/>
        <v>0</v>
      </c>
      <c r="K29" s="247">
        <f t="shared" si="13"/>
        <v>0</v>
      </c>
      <c r="L29" s="247">
        <f t="shared" si="13"/>
        <v>0</v>
      </c>
      <c r="M29" s="247">
        <f t="shared" si="13"/>
        <v>0</v>
      </c>
      <c r="N29" s="247">
        <f t="shared" si="13"/>
        <v>0</v>
      </c>
      <c r="O29" s="247">
        <f t="shared" si="13"/>
        <v>0</v>
      </c>
      <c r="P29" s="247">
        <f t="shared" si="13"/>
        <v>0</v>
      </c>
      <c r="Q29" s="247">
        <f t="shared" si="13"/>
        <v>0</v>
      </c>
      <c r="R29" s="247">
        <f t="shared" si="13"/>
        <v>0</v>
      </c>
      <c r="S29" s="247">
        <f t="shared" si="13"/>
        <v>0</v>
      </c>
      <c r="T29" s="247">
        <f t="shared" si="13"/>
        <v>0</v>
      </c>
      <c r="U29" s="217">
        <f t="shared" si="0"/>
        <v>0</v>
      </c>
    </row>
    <row r="30" spans="1:21" ht="18.75" customHeight="1" x14ac:dyDescent="0.2">
      <c r="A30" s="408"/>
      <c r="B30" s="406"/>
      <c r="C30" s="384"/>
      <c r="D30" s="412"/>
      <c r="E30" s="90" t="s">
        <v>8</v>
      </c>
      <c r="F30" s="227"/>
      <c r="G30" s="227"/>
      <c r="H30" s="227"/>
      <c r="I30" s="227"/>
      <c r="J30" s="227"/>
      <c r="K30" s="227"/>
      <c r="L30" s="227"/>
      <c r="M30" s="227"/>
      <c r="N30" s="227"/>
      <c r="O30" s="227"/>
      <c r="P30" s="227"/>
      <c r="Q30" s="227"/>
      <c r="R30" s="227"/>
      <c r="S30" s="227"/>
      <c r="T30" s="227"/>
      <c r="U30" s="217">
        <f t="shared" si="0"/>
        <v>0</v>
      </c>
    </row>
    <row r="31" spans="1:21" ht="18.75" customHeight="1" x14ac:dyDescent="0.2">
      <c r="A31" s="408"/>
      <c r="B31" s="406"/>
      <c r="C31" s="385"/>
      <c r="D31" s="413"/>
      <c r="E31" s="90" t="s">
        <v>36</v>
      </c>
      <c r="F31" s="247">
        <f t="shared" ref="F31:T31" si="14">$D30*F30</f>
        <v>0</v>
      </c>
      <c r="G31" s="247">
        <f t="shared" si="14"/>
        <v>0</v>
      </c>
      <c r="H31" s="247">
        <f t="shared" si="14"/>
        <v>0</v>
      </c>
      <c r="I31" s="247">
        <f t="shared" si="14"/>
        <v>0</v>
      </c>
      <c r="J31" s="247">
        <f t="shared" si="14"/>
        <v>0</v>
      </c>
      <c r="K31" s="247">
        <f t="shared" si="14"/>
        <v>0</v>
      </c>
      <c r="L31" s="247">
        <f t="shared" si="14"/>
        <v>0</v>
      </c>
      <c r="M31" s="247">
        <f t="shared" si="14"/>
        <v>0</v>
      </c>
      <c r="N31" s="247">
        <f t="shared" si="14"/>
        <v>0</v>
      </c>
      <c r="O31" s="247">
        <f t="shared" si="14"/>
        <v>0</v>
      </c>
      <c r="P31" s="247">
        <f t="shared" si="14"/>
        <v>0</v>
      </c>
      <c r="Q31" s="247">
        <f t="shared" si="14"/>
        <v>0</v>
      </c>
      <c r="R31" s="247">
        <f t="shared" si="14"/>
        <v>0</v>
      </c>
      <c r="S31" s="247">
        <f t="shared" si="14"/>
        <v>0</v>
      </c>
      <c r="T31" s="247">
        <f t="shared" si="14"/>
        <v>0</v>
      </c>
      <c r="U31" s="217">
        <f t="shared" si="0"/>
        <v>0</v>
      </c>
    </row>
    <row r="32" spans="1:21" ht="18.75" customHeight="1" x14ac:dyDescent="0.2">
      <c r="A32" s="408"/>
      <c r="B32" s="406"/>
      <c r="C32" s="384"/>
      <c r="D32" s="410"/>
      <c r="E32" s="90" t="s">
        <v>8</v>
      </c>
      <c r="F32" s="227"/>
      <c r="G32" s="227"/>
      <c r="H32" s="227"/>
      <c r="I32" s="227"/>
      <c r="J32" s="227"/>
      <c r="K32" s="227"/>
      <c r="L32" s="227"/>
      <c r="M32" s="227"/>
      <c r="N32" s="227"/>
      <c r="O32" s="227"/>
      <c r="P32" s="227"/>
      <c r="Q32" s="227"/>
      <c r="R32" s="227"/>
      <c r="S32" s="227"/>
      <c r="T32" s="227"/>
      <c r="U32" s="217">
        <f t="shared" si="0"/>
        <v>0</v>
      </c>
    </row>
    <row r="33" spans="1:21" ht="18.75" customHeight="1" x14ac:dyDescent="0.2">
      <c r="A33" s="409"/>
      <c r="B33" s="406"/>
      <c r="C33" s="385"/>
      <c r="D33" s="411"/>
      <c r="E33" s="90" t="s">
        <v>36</v>
      </c>
      <c r="F33" s="247">
        <f t="shared" ref="F33:T33" si="15">$D32*F32</f>
        <v>0</v>
      </c>
      <c r="G33" s="247">
        <f t="shared" si="15"/>
        <v>0</v>
      </c>
      <c r="H33" s="247">
        <f t="shared" si="15"/>
        <v>0</v>
      </c>
      <c r="I33" s="247">
        <f t="shared" si="15"/>
        <v>0</v>
      </c>
      <c r="J33" s="247">
        <f t="shared" si="15"/>
        <v>0</v>
      </c>
      <c r="K33" s="247">
        <f t="shared" si="15"/>
        <v>0</v>
      </c>
      <c r="L33" s="247">
        <f t="shared" si="15"/>
        <v>0</v>
      </c>
      <c r="M33" s="247">
        <f t="shared" si="15"/>
        <v>0</v>
      </c>
      <c r="N33" s="247">
        <f t="shared" si="15"/>
        <v>0</v>
      </c>
      <c r="O33" s="247">
        <f t="shared" si="15"/>
        <v>0</v>
      </c>
      <c r="P33" s="247">
        <f t="shared" si="15"/>
        <v>0</v>
      </c>
      <c r="Q33" s="247">
        <f t="shared" si="15"/>
        <v>0</v>
      </c>
      <c r="R33" s="247">
        <f t="shared" si="15"/>
        <v>0</v>
      </c>
      <c r="S33" s="247">
        <f t="shared" si="15"/>
        <v>0</v>
      </c>
      <c r="T33" s="247">
        <f t="shared" si="15"/>
        <v>0</v>
      </c>
      <c r="U33" s="217">
        <f t="shared" si="0"/>
        <v>0</v>
      </c>
    </row>
    <row r="34" spans="1:21" ht="18.75" customHeight="1" x14ac:dyDescent="0.2">
      <c r="A34" s="394" t="s">
        <v>61</v>
      </c>
      <c r="B34" s="395"/>
      <c r="C34" s="396"/>
      <c r="D34" s="399"/>
      <c r="E34" s="89" t="s">
        <v>8</v>
      </c>
      <c r="F34" s="248">
        <f t="shared" ref="F34:T34" si="16">F4+F6+F8+F10+F12+F14+F16+F18+F20+F22+F24+F26+F28+F30+F32</f>
        <v>0</v>
      </c>
      <c r="G34" s="248">
        <f t="shared" si="16"/>
        <v>0</v>
      </c>
      <c r="H34" s="248">
        <f t="shared" si="16"/>
        <v>0</v>
      </c>
      <c r="I34" s="248">
        <f t="shared" si="16"/>
        <v>0</v>
      </c>
      <c r="J34" s="248">
        <f t="shared" si="16"/>
        <v>0</v>
      </c>
      <c r="K34" s="248">
        <f t="shared" si="16"/>
        <v>0</v>
      </c>
      <c r="L34" s="248">
        <f t="shared" si="16"/>
        <v>0</v>
      </c>
      <c r="M34" s="248">
        <f t="shared" si="16"/>
        <v>0</v>
      </c>
      <c r="N34" s="248">
        <f t="shared" si="16"/>
        <v>0</v>
      </c>
      <c r="O34" s="248">
        <f t="shared" si="16"/>
        <v>0</v>
      </c>
      <c r="P34" s="248">
        <f t="shared" si="16"/>
        <v>0</v>
      </c>
      <c r="Q34" s="248">
        <f t="shared" si="16"/>
        <v>0</v>
      </c>
      <c r="R34" s="248">
        <f t="shared" si="16"/>
        <v>0</v>
      </c>
      <c r="S34" s="248">
        <f t="shared" si="16"/>
        <v>0</v>
      </c>
      <c r="T34" s="248">
        <f t="shared" si="16"/>
        <v>0</v>
      </c>
      <c r="U34" s="229">
        <f t="shared" si="0"/>
        <v>0</v>
      </c>
    </row>
    <row r="35" spans="1:21" ht="18.75" customHeight="1" x14ac:dyDescent="0.2">
      <c r="A35" s="397"/>
      <c r="B35" s="398"/>
      <c r="C35" s="398"/>
      <c r="D35" s="400"/>
      <c r="E35" s="88" t="s">
        <v>36</v>
      </c>
      <c r="F35" s="249">
        <f t="shared" ref="F35:T35" si="17">F5+F7+F9+F11+F13+F15+F17+F19+F21+F23+F25+F27+F29+F31+F33</f>
        <v>0</v>
      </c>
      <c r="G35" s="249">
        <f t="shared" si="17"/>
        <v>0</v>
      </c>
      <c r="H35" s="249">
        <f t="shared" si="17"/>
        <v>0</v>
      </c>
      <c r="I35" s="249">
        <f t="shared" si="17"/>
        <v>0</v>
      </c>
      <c r="J35" s="249">
        <f t="shared" si="17"/>
        <v>0</v>
      </c>
      <c r="K35" s="249">
        <f t="shared" si="17"/>
        <v>0</v>
      </c>
      <c r="L35" s="249">
        <f t="shared" si="17"/>
        <v>0</v>
      </c>
      <c r="M35" s="249">
        <f t="shared" si="17"/>
        <v>0</v>
      </c>
      <c r="N35" s="249">
        <f t="shared" si="17"/>
        <v>0</v>
      </c>
      <c r="O35" s="249">
        <f t="shared" si="17"/>
        <v>0</v>
      </c>
      <c r="P35" s="249">
        <f t="shared" si="17"/>
        <v>0</v>
      </c>
      <c r="Q35" s="249">
        <f t="shared" si="17"/>
        <v>0</v>
      </c>
      <c r="R35" s="249">
        <f t="shared" si="17"/>
        <v>0</v>
      </c>
      <c r="S35" s="249">
        <f t="shared" si="17"/>
        <v>0</v>
      </c>
      <c r="T35" s="249">
        <f t="shared" si="17"/>
        <v>0</v>
      </c>
      <c r="U35" s="219">
        <f t="shared" si="0"/>
        <v>0</v>
      </c>
    </row>
    <row r="36" spans="1:21" ht="20.25" customHeight="1" x14ac:dyDescent="0.15">
      <c r="A36" s="42" t="s">
        <v>94</v>
      </c>
      <c r="B36" s="42"/>
      <c r="C36" s="87"/>
    </row>
  </sheetData>
  <mergeCells count="39">
    <mergeCell ref="B26:B33"/>
    <mergeCell ref="A4:A33"/>
    <mergeCell ref="D10:D11"/>
    <mergeCell ref="C12:C13"/>
    <mergeCell ref="D12:D13"/>
    <mergeCell ref="C22:C23"/>
    <mergeCell ref="D28:D29"/>
    <mergeCell ref="D32:D33"/>
    <mergeCell ref="C32:C33"/>
    <mergeCell ref="C20:C21"/>
    <mergeCell ref="D20:D21"/>
    <mergeCell ref="C30:C31"/>
    <mergeCell ref="D30:D31"/>
    <mergeCell ref="D22:D23"/>
    <mergeCell ref="C24:C25"/>
    <mergeCell ref="A34:C35"/>
    <mergeCell ref="D34:D35"/>
    <mergeCell ref="B4:B25"/>
    <mergeCell ref="C14:C15"/>
    <mergeCell ref="D14:D15"/>
    <mergeCell ref="C16:C17"/>
    <mergeCell ref="D16:D17"/>
    <mergeCell ref="D8:D9"/>
    <mergeCell ref="C10:C11"/>
    <mergeCell ref="C26:C27"/>
    <mergeCell ref="D26:D27"/>
    <mergeCell ref="C8:C9"/>
    <mergeCell ref="D24:D25"/>
    <mergeCell ref="C18:C19"/>
    <mergeCell ref="D18:D19"/>
    <mergeCell ref="C28:C29"/>
    <mergeCell ref="U2:U3"/>
    <mergeCell ref="D6:D7"/>
    <mergeCell ref="C4:C5"/>
    <mergeCell ref="D4:D5"/>
    <mergeCell ref="C6:C7"/>
    <mergeCell ref="E2:T2"/>
    <mergeCell ref="A2:C3"/>
    <mergeCell ref="D2:D3"/>
  </mergeCells>
  <phoneticPr fontId="2"/>
  <printOptions horizontalCentered="1" verticalCentered="1"/>
  <pageMargins left="0.51181102362204722" right="0.78740157480314965" top="0.98425196850393704" bottom="0.98425196850393704" header="0.51181102362204722" footer="0.51181102362204722"/>
  <pageSetup paperSize="8" scale="74"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C0EC01-4817-49E2-BFE7-1F291D138663}">
  <sheetPr>
    <pageSetUpPr fitToPage="1"/>
  </sheetPr>
  <dimension ref="A1:Q21"/>
  <sheetViews>
    <sheetView showGridLines="0" view="pageBreakPreview" zoomScale="85" zoomScaleNormal="85" zoomScaleSheetLayoutView="85" workbookViewId="0"/>
  </sheetViews>
  <sheetFormatPr defaultColWidth="9" defaultRowHeight="13.8" x14ac:dyDescent="0.2"/>
  <cols>
    <col min="1" max="1" width="23" style="17" customWidth="1"/>
    <col min="2" max="16" width="12.88671875" style="17" customWidth="1"/>
    <col min="17" max="17" width="17.6640625" style="17" customWidth="1"/>
    <col min="18" max="18" width="1.88671875" style="17" customWidth="1"/>
    <col min="19" max="20" width="16.88671875" style="17" customWidth="1"/>
    <col min="21" max="16384" width="9" style="17"/>
  </cols>
  <sheetData>
    <row r="1" spans="1:17" ht="20.100000000000001" customHeight="1" x14ac:dyDescent="0.2">
      <c r="A1" s="58" t="s">
        <v>99</v>
      </c>
      <c r="Q1" s="21" t="s">
        <v>39</v>
      </c>
    </row>
    <row r="2" spans="1:17" s="18" customFormat="1" ht="20.100000000000001" customHeight="1" x14ac:dyDescent="0.2">
      <c r="A2" s="360" t="s">
        <v>9</v>
      </c>
      <c r="B2" s="414"/>
      <c r="C2" s="414"/>
      <c r="D2" s="414"/>
      <c r="E2" s="414"/>
      <c r="F2" s="414"/>
      <c r="G2" s="414"/>
      <c r="H2" s="414"/>
      <c r="I2" s="414"/>
      <c r="J2" s="414"/>
      <c r="K2" s="414"/>
      <c r="L2" s="414"/>
      <c r="M2" s="414"/>
      <c r="N2" s="414"/>
      <c r="O2" s="414"/>
      <c r="P2" s="414"/>
      <c r="Q2" s="349" t="s">
        <v>66</v>
      </c>
    </row>
    <row r="3" spans="1:17" ht="24.75" customHeight="1" thickBot="1" x14ac:dyDescent="0.25">
      <c r="A3" s="381"/>
      <c r="B3" s="60" t="s">
        <v>43</v>
      </c>
      <c r="C3" s="60" t="s">
        <v>145</v>
      </c>
      <c r="D3" s="60" t="s">
        <v>146</v>
      </c>
      <c r="E3" s="60" t="s">
        <v>147</v>
      </c>
      <c r="F3" s="60" t="s">
        <v>148</v>
      </c>
      <c r="G3" s="60" t="s">
        <v>149</v>
      </c>
      <c r="H3" s="60" t="s">
        <v>150</v>
      </c>
      <c r="I3" s="60" t="s">
        <v>151</v>
      </c>
      <c r="J3" s="60" t="s">
        <v>152</v>
      </c>
      <c r="K3" s="60" t="s">
        <v>153</v>
      </c>
      <c r="L3" s="60" t="s">
        <v>154</v>
      </c>
      <c r="M3" s="60" t="s">
        <v>155</v>
      </c>
      <c r="N3" s="60" t="s">
        <v>156</v>
      </c>
      <c r="O3" s="60" t="s">
        <v>157</v>
      </c>
      <c r="P3" s="60" t="s">
        <v>158</v>
      </c>
      <c r="Q3" s="415"/>
    </row>
    <row r="4" spans="1:17" ht="20.100000000000001" customHeight="1" thickTop="1" x14ac:dyDescent="0.2">
      <c r="A4" s="99"/>
      <c r="B4" s="226"/>
      <c r="C4" s="226"/>
      <c r="D4" s="226"/>
      <c r="E4" s="226"/>
      <c r="F4" s="226"/>
      <c r="G4" s="226"/>
      <c r="H4" s="226"/>
      <c r="I4" s="226"/>
      <c r="J4" s="226"/>
      <c r="K4" s="226"/>
      <c r="L4" s="226"/>
      <c r="M4" s="226"/>
      <c r="N4" s="226"/>
      <c r="O4" s="226"/>
      <c r="P4" s="226"/>
      <c r="Q4" s="221">
        <f t="shared" ref="Q4:Q19" si="0">SUM(B4:P4)</f>
        <v>0</v>
      </c>
    </row>
    <row r="5" spans="1:17" ht="20.100000000000001" customHeight="1" x14ac:dyDescent="0.2">
      <c r="A5" s="98"/>
      <c r="B5" s="226"/>
      <c r="C5" s="226"/>
      <c r="D5" s="226"/>
      <c r="E5" s="226"/>
      <c r="F5" s="226"/>
      <c r="G5" s="226"/>
      <c r="H5" s="226"/>
      <c r="I5" s="226"/>
      <c r="J5" s="226"/>
      <c r="K5" s="226"/>
      <c r="L5" s="226"/>
      <c r="M5" s="226"/>
      <c r="N5" s="226"/>
      <c r="O5" s="226"/>
      <c r="P5" s="226"/>
      <c r="Q5" s="217">
        <f t="shared" si="0"/>
        <v>0</v>
      </c>
    </row>
    <row r="6" spans="1:17" ht="20.100000000000001" customHeight="1" x14ac:dyDescent="0.2">
      <c r="A6" s="98"/>
      <c r="B6" s="226"/>
      <c r="C6" s="226"/>
      <c r="D6" s="226"/>
      <c r="E6" s="226"/>
      <c r="F6" s="226"/>
      <c r="G6" s="226"/>
      <c r="H6" s="226"/>
      <c r="I6" s="226"/>
      <c r="J6" s="226"/>
      <c r="K6" s="226"/>
      <c r="L6" s="226"/>
      <c r="M6" s="226"/>
      <c r="N6" s="226"/>
      <c r="O6" s="226"/>
      <c r="P6" s="226"/>
      <c r="Q6" s="217">
        <f t="shared" si="0"/>
        <v>0</v>
      </c>
    </row>
    <row r="7" spans="1:17" ht="20.100000000000001" customHeight="1" x14ac:dyDescent="0.2">
      <c r="A7" s="98"/>
      <c r="B7" s="226"/>
      <c r="C7" s="226"/>
      <c r="D7" s="226"/>
      <c r="E7" s="226"/>
      <c r="F7" s="226"/>
      <c r="G7" s="226"/>
      <c r="H7" s="226"/>
      <c r="I7" s="226"/>
      <c r="J7" s="226"/>
      <c r="K7" s="226"/>
      <c r="L7" s="226"/>
      <c r="M7" s="226"/>
      <c r="N7" s="226"/>
      <c r="O7" s="226"/>
      <c r="P7" s="226"/>
      <c r="Q7" s="217">
        <f t="shared" si="0"/>
        <v>0</v>
      </c>
    </row>
    <row r="8" spans="1:17" ht="20.100000000000001" customHeight="1" x14ac:dyDescent="0.2">
      <c r="A8" s="97"/>
      <c r="B8" s="226"/>
      <c r="C8" s="226"/>
      <c r="D8" s="226"/>
      <c r="E8" s="226"/>
      <c r="F8" s="226"/>
      <c r="G8" s="226"/>
      <c r="H8" s="226"/>
      <c r="I8" s="226"/>
      <c r="J8" s="226"/>
      <c r="K8" s="226"/>
      <c r="L8" s="226"/>
      <c r="M8" s="226"/>
      <c r="N8" s="226"/>
      <c r="O8" s="226"/>
      <c r="P8" s="226"/>
      <c r="Q8" s="217">
        <f t="shared" si="0"/>
        <v>0</v>
      </c>
    </row>
    <row r="9" spans="1:17" ht="20.100000000000001" customHeight="1" x14ac:dyDescent="0.2">
      <c r="A9" s="97"/>
      <c r="B9" s="226"/>
      <c r="C9" s="226"/>
      <c r="D9" s="226"/>
      <c r="E9" s="226"/>
      <c r="F9" s="226"/>
      <c r="G9" s="226"/>
      <c r="H9" s="226"/>
      <c r="I9" s="226"/>
      <c r="J9" s="226"/>
      <c r="K9" s="226"/>
      <c r="L9" s="226"/>
      <c r="M9" s="226"/>
      <c r="N9" s="226"/>
      <c r="O9" s="226"/>
      <c r="P9" s="226"/>
      <c r="Q9" s="217">
        <f t="shared" si="0"/>
        <v>0</v>
      </c>
    </row>
    <row r="10" spans="1:17" ht="20.100000000000001" customHeight="1" x14ac:dyDescent="0.2">
      <c r="A10" s="97"/>
      <c r="B10" s="226"/>
      <c r="C10" s="226"/>
      <c r="D10" s="226"/>
      <c r="E10" s="226"/>
      <c r="F10" s="226"/>
      <c r="G10" s="226"/>
      <c r="H10" s="226"/>
      <c r="I10" s="226"/>
      <c r="J10" s="226"/>
      <c r="K10" s="226"/>
      <c r="L10" s="226"/>
      <c r="M10" s="226"/>
      <c r="N10" s="226"/>
      <c r="O10" s="226"/>
      <c r="P10" s="226"/>
      <c r="Q10" s="217">
        <f t="shared" si="0"/>
        <v>0</v>
      </c>
    </row>
    <row r="11" spans="1:17" ht="20.100000000000001" customHeight="1" x14ac:dyDescent="0.2">
      <c r="A11" s="97"/>
      <c r="B11" s="226"/>
      <c r="C11" s="226"/>
      <c r="D11" s="226"/>
      <c r="E11" s="226"/>
      <c r="F11" s="226"/>
      <c r="G11" s="226"/>
      <c r="H11" s="226"/>
      <c r="I11" s="226"/>
      <c r="J11" s="226"/>
      <c r="K11" s="226"/>
      <c r="L11" s="226"/>
      <c r="M11" s="226"/>
      <c r="N11" s="226"/>
      <c r="O11" s="226"/>
      <c r="P11" s="226"/>
      <c r="Q11" s="217">
        <f t="shared" si="0"/>
        <v>0</v>
      </c>
    </row>
    <row r="12" spans="1:17" ht="20.100000000000001" customHeight="1" x14ac:dyDescent="0.2">
      <c r="A12" s="97"/>
      <c r="B12" s="226"/>
      <c r="C12" s="226"/>
      <c r="D12" s="226"/>
      <c r="E12" s="226"/>
      <c r="F12" s="226"/>
      <c r="G12" s="226"/>
      <c r="H12" s="226"/>
      <c r="I12" s="226"/>
      <c r="J12" s="226"/>
      <c r="K12" s="226"/>
      <c r="L12" s="226"/>
      <c r="M12" s="226"/>
      <c r="N12" s="226"/>
      <c r="O12" s="226"/>
      <c r="P12" s="226"/>
      <c r="Q12" s="217">
        <f t="shared" si="0"/>
        <v>0</v>
      </c>
    </row>
    <row r="13" spans="1:17" ht="20.100000000000001" customHeight="1" x14ac:dyDescent="0.2">
      <c r="A13" s="97"/>
      <c r="B13" s="226"/>
      <c r="C13" s="226"/>
      <c r="D13" s="226"/>
      <c r="E13" s="226"/>
      <c r="F13" s="226"/>
      <c r="G13" s="226"/>
      <c r="H13" s="226"/>
      <c r="I13" s="226"/>
      <c r="J13" s="226"/>
      <c r="K13" s="226"/>
      <c r="L13" s="226"/>
      <c r="M13" s="226"/>
      <c r="N13" s="226"/>
      <c r="O13" s="226"/>
      <c r="P13" s="226"/>
      <c r="Q13" s="217">
        <f t="shared" si="0"/>
        <v>0</v>
      </c>
    </row>
    <row r="14" spans="1:17" ht="20.100000000000001" customHeight="1" x14ac:dyDescent="0.2">
      <c r="A14" s="97"/>
      <c r="B14" s="226"/>
      <c r="C14" s="226"/>
      <c r="D14" s="226"/>
      <c r="E14" s="226"/>
      <c r="F14" s="226"/>
      <c r="G14" s="226"/>
      <c r="H14" s="226"/>
      <c r="I14" s="226"/>
      <c r="J14" s="226"/>
      <c r="K14" s="226"/>
      <c r="L14" s="226"/>
      <c r="M14" s="226"/>
      <c r="N14" s="226"/>
      <c r="O14" s="226"/>
      <c r="P14" s="226"/>
      <c r="Q14" s="217">
        <f t="shared" si="0"/>
        <v>0</v>
      </c>
    </row>
    <row r="15" spans="1:17" ht="20.100000000000001" customHeight="1" x14ac:dyDescent="0.2">
      <c r="A15" s="97"/>
      <c r="B15" s="227"/>
      <c r="C15" s="227"/>
      <c r="D15" s="227"/>
      <c r="E15" s="227"/>
      <c r="F15" s="227"/>
      <c r="G15" s="227"/>
      <c r="H15" s="227"/>
      <c r="I15" s="227"/>
      <c r="J15" s="227"/>
      <c r="K15" s="227"/>
      <c r="L15" s="227"/>
      <c r="M15" s="227"/>
      <c r="N15" s="227"/>
      <c r="O15" s="227"/>
      <c r="P15" s="227"/>
      <c r="Q15" s="217">
        <f t="shared" si="0"/>
        <v>0</v>
      </c>
    </row>
    <row r="16" spans="1:17" ht="20.100000000000001" customHeight="1" x14ac:dyDescent="0.2">
      <c r="A16" s="97"/>
      <c r="B16" s="227"/>
      <c r="C16" s="227"/>
      <c r="D16" s="227"/>
      <c r="E16" s="227"/>
      <c r="F16" s="227"/>
      <c r="G16" s="227"/>
      <c r="H16" s="227"/>
      <c r="I16" s="227"/>
      <c r="J16" s="227"/>
      <c r="K16" s="227"/>
      <c r="L16" s="227"/>
      <c r="M16" s="227"/>
      <c r="N16" s="227"/>
      <c r="O16" s="227"/>
      <c r="P16" s="227"/>
      <c r="Q16" s="217">
        <f t="shared" si="0"/>
        <v>0</v>
      </c>
    </row>
    <row r="17" spans="1:17" ht="20.100000000000001" customHeight="1" x14ac:dyDescent="0.2">
      <c r="A17" s="97"/>
      <c r="B17" s="227"/>
      <c r="C17" s="227"/>
      <c r="D17" s="227"/>
      <c r="E17" s="227"/>
      <c r="F17" s="227"/>
      <c r="G17" s="227"/>
      <c r="H17" s="227"/>
      <c r="I17" s="227"/>
      <c r="J17" s="227"/>
      <c r="K17" s="227"/>
      <c r="L17" s="227"/>
      <c r="M17" s="227"/>
      <c r="N17" s="227"/>
      <c r="O17" s="227"/>
      <c r="P17" s="227"/>
      <c r="Q17" s="217">
        <f t="shared" si="0"/>
        <v>0</v>
      </c>
    </row>
    <row r="18" spans="1:17" ht="20.100000000000001" customHeight="1" x14ac:dyDescent="0.2">
      <c r="A18" s="97"/>
      <c r="B18" s="227"/>
      <c r="C18" s="227"/>
      <c r="D18" s="227"/>
      <c r="E18" s="227"/>
      <c r="F18" s="227"/>
      <c r="G18" s="227"/>
      <c r="H18" s="227"/>
      <c r="I18" s="227"/>
      <c r="J18" s="227"/>
      <c r="K18" s="227"/>
      <c r="L18" s="227"/>
      <c r="M18" s="227"/>
      <c r="N18" s="227"/>
      <c r="O18" s="227"/>
      <c r="P18" s="227"/>
      <c r="Q18" s="217">
        <f t="shared" si="0"/>
        <v>0</v>
      </c>
    </row>
    <row r="19" spans="1:17" ht="20.100000000000001" customHeight="1" x14ac:dyDescent="0.2">
      <c r="A19" s="96" t="s">
        <v>10</v>
      </c>
      <c r="B19" s="250">
        <f t="shared" ref="B19:P19" si="1">SUM(B4:B18)</f>
        <v>0</v>
      </c>
      <c r="C19" s="250">
        <f t="shared" si="1"/>
        <v>0</v>
      </c>
      <c r="D19" s="250">
        <f t="shared" si="1"/>
        <v>0</v>
      </c>
      <c r="E19" s="250">
        <f t="shared" si="1"/>
        <v>0</v>
      </c>
      <c r="F19" s="250">
        <f t="shared" si="1"/>
        <v>0</v>
      </c>
      <c r="G19" s="250">
        <f t="shared" si="1"/>
        <v>0</v>
      </c>
      <c r="H19" s="250">
        <f t="shared" si="1"/>
        <v>0</v>
      </c>
      <c r="I19" s="250">
        <f t="shared" si="1"/>
        <v>0</v>
      </c>
      <c r="J19" s="250">
        <f t="shared" si="1"/>
        <v>0</v>
      </c>
      <c r="K19" s="250">
        <f t="shared" si="1"/>
        <v>0</v>
      </c>
      <c r="L19" s="250">
        <f t="shared" si="1"/>
        <v>0</v>
      </c>
      <c r="M19" s="250">
        <f t="shared" si="1"/>
        <v>0</v>
      </c>
      <c r="N19" s="250">
        <f t="shared" si="1"/>
        <v>0</v>
      </c>
      <c r="O19" s="250">
        <f t="shared" si="1"/>
        <v>0</v>
      </c>
      <c r="P19" s="250">
        <f t="shared" si="1"/>
        <v>0</v>
      </c>
      <c r="Q19" s="225">
        <f t="shared" si="0"/>
        <v>0</v>
      </c>
    </row>
    <row r="20" spans="1:17" ht="19.5" customHeight="1" x14ac:dyDescent="0.2">
      <c r="A20" s="22"/>
    </row>
    <row r="21" spans="1:17" x14ac:dyDescent="0.2">
      <c r="A21" s="42" t="s">
        <v>65</v>
      </c>
    </row>
  </sheetData>
  <mergeCells count="3">
    <mergeCell ref="A2:A3"/>
    <mergeCell ref="B2:P2"/>
    <mergeCell ref="Q2:Q3"/>
  </mergeCells>
  <phoneticPr fontId="2"/>
  <printOptions horizontalCentered="1" verticalCentered="1"/>
  <pageMargins left="0.51181102362204722" right="0.78740157480314965" top="0.98425196850393704" bottom="0.98425196850393704" header="0.51181102362204722" footer="0.51181102362204722"/>
  <pageSetup paperSize="8" scale="84"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057D5-A912-435B-936D-26DE10FC80F8}">
  <sheetPr>
    <pageSetUpPr fitToPage="1"/>
  </sheetPr>
  <dimension ref="A1:Q21"/>
  <sheetViews>
    <sheetView showGridLines="0" view="pageBreakPreview" zoomScale="85" zoomScaleNormal="85" zoomScaleSheetLayoutView="85" workbookViewId="0"/>
  </sheetViews>
  <sheetFormatPr defaultColWidth="9" defaultRowHeight="13.8" x14ac:dyDescent="0.2"/>
  <cols>
    <col min="1" max="1" width="23" style="17" customWidth="1"/>
    <col min="2" max="16" width="12.88671875" style="17" customWidth="1"/>
    <col min="17" max="17" width="17.6640625" style="17" customWidth="1"/>
    <col min="18" max="18" width="1.88671875" style="17" customWidth="1"/>
    <col min="19" max="20" width="16.88671875" style="17" customWidth="1"/>
    <col min="21" max="16384" width="9" style="17"/>
  </cols>
  <sheetData>
    <row r="1" spans="1:17" ht="20.100000000000001" customHeight="1" x14ac:dyDescent="0.2">
      <c r="A1" s="58" t="s">
        <v>98</v>
      </c>
      <c r="Q1" s="21" t="s">
        <v>39</v>
      </c>
    </row>
    <row r="2" spans="1:17" s="18" customFormat="1" ht="20.100000000000001" customHeight="1" x14ac:dyDescent="0.2">
      <c r="A2" s="360" t="s">
        <v>9</v>
      </c>
      <c r="B2" s="414"/>
      <c r="C2" s="414"/>
      <c r="D2" s="414"/>
      <c r="E2" s="414"/>
      <c r="F2" s="414"/>
      <c r="G2" s="414"/>
      <c r="H2" s="414"/>
      <c r="I2" s="414"/>
      <c r="J2" s="414"/>
      <c r="K2" s="414"/>
      <c r="L2" s="414"/>
      <c r="M2" s="414"/>
      <c r="N2" s="414"/>
      <c r="O2" s="414"/>
      <c r="P2" s="414"/>
      <c r="Q2" s="349" t="s">
        <v>66</v>
      </c>
    </row>
    <row r="3" spans="1:17" ht="24.75" customHeight="1" thickBot="1" x14ac:dyDescent="0.25">
      <c r="A3" s="381"/>
      <c r="B3" s="60" t="s">
        <v>43</v>
      </c>
      <c r="C3" s="60" t="s">
        <v>145</v>
      </c>
      <c r="D3" s="60" t="s">
        <v>146</v>
      </c>
      <c r="E3" s="60" t="s">
        <v>147</v>
      </c>
      <c r="F3" s="60" t="s">
        <v>148</v>
      </c>
      <c r="G3" s="60" t="s">
        <v>149</v>
      </c>
      <c r="H3" s="60" t="s">
        <v>150</v>
      </c>
      <c r="I3" s="60" t="s">
        <v>151</v>
      </c>
      <c r="J3" s="60" t="s">
        <v>152</v>
      </c>
      <c r="K3" s="60" t="s">
        <v>153</v>
      </c>
      <c r="L3" s="60" t="s">
        <v>154</v>
      </c>
      <c r="M3" s="60" t="s">
        <v>155</v>
      </c>
      <c r="N3" s="60" t="s">
        <v>156</v>
      </c>
      <c r="O3" s="60" t="s">
        <v>157</v>
      </c>
      <c r="P3" s="60" t="s">
        <v>158</v>
      </c>
      <c r="Q3" s="415"/>
    </row>
    <row r="4" spans="1:17" ht="20.100000000000001" customHeight="1" thickTop="1" x14ac:dyDescent="0.2">
      <c r="A4" s="99"/>
      <c r="B4" s="226"/>
      <c r="C4" s="226"/>
      <c r="D4" s="226"/>
      <c r="E4" s="226"/>
      <c r="F4" s="226"/>
      <c r="G4" s="226"/>
      <c r="H4" s="226"/>
      <c r="I4" s="226"/>
      <c r="J4" s="226"/>
      <c r="K4" s="226"/>
      <c r="L4" s="226"/>
      <c r="M4" s="226"/>
      <c r="N4" s="226"/>
      <c r="O4" s="226"/>
      <c r="P4" s="226"/>
      <c r="Q4" s="221">
        <f t="shared" ref="Q4:Q19" si="0">SUM(B4:P4)</f>
        <v>0</v>
      </c>
    </row>
    <row r="5" spans="1:17" ht="20.100000000000001" customHeight="1" x14ac:dyDescent="0.2">
      <c r="A5" s="98"/>
      <c r="B5" s="226"/>
      <c r="C5" s="226"/>
      <c r="D5" s="226"/>
      <c r="E5" s="226"/>
      <c r="F5" s="226"/>
      <c r="G5" s="226"/>
      <c r="H5" s="226"/>
      <c r="I5" s="226"/>
      <c r="J5" s="226"/>
      <c r="K5" s="226"/>
      <c r="L5" s="226"/>
      <c r="M5" s="226"/>
      <c r="N5" s="226"/>
      <c r="O5" s="226"/>
      <c r="P5" s="226"/>
      <c r="Q5" s="217">
        <f t="shared" si="0"/>
        <v>0</v>
      </c>
    </row>
    <row r="6" spans="1:17" ht="20.100000000000001" customHeight="1" x14ac:dyDescent="0.2">
      <c r="A6" s="98"/>
      <c r="B6" s="226"/>
      <c r="C6" s="226"/>
      <c r="D6" s="226"/>
      <c r="E6" s="226"/>
      <c r="F6" s="226"/>
      <c r="G6" s="226"/>
      <c r="H6" s="226"/>
      <c r="I6" s="226"/>
      <c r="J6" s="226"/>
      <c r="K6" s="226"/>
      <c r="L6" s="226"/>
      <c r="M6" s="226"/>
      <c r="N6" s="226"/>
      <c r="O6" s="226"/>
      <c r="P6" s="226"/>
      <c r="Q6" s="217">
        <f t="shared" si="0"/>
        <v>0</v>
      </c>
    </row>
    <row r="7" spans="1:17" ht="20.100000000000001" customHeight="1" x14ac:dyDescent="0.2">
      <c r="A7" s="98"/>
      <c r="B7" s="226"/>
      <c r="C7" s="226"/>
      <c r="D7" s="226"/>
      <c r="E7" s="226"/>
      <c r="F7" s="226"/>
      <c r="G7" s="226"/>
      <c r="H7" s="226"/>
      <c r="I7" s="226"/>
      <c r="J7" s="226"/>
      <c r="K7" s="226"/>
      <c r="L7" s="226"/>
      <c r="M7" s="226"/>
      <c r="N7" s="226"/>
      <c r="O7" s="226"/>
      <c r="P7" s="226"/>
      <c r="Q7" s="217">
        <f t="shared" si="0"/>
        <v>0</v>
      </c>
    </row>
    <row r="8" spans="1:17" ht="20.100000000000001" customHeight="1" x14ac:dyDescent="0.2">
      <c r="A8" s="97"/>
      <c r="B8" s="226"/>
      <c r="C8" s="226"/>
      <c r="D8" s="226"/>
      <c r="E8" s="226"/>
      <c r="F8" s="226"/>
      <c r="G8" s="226"/>
      <c r="H8" s="226"/>
      <c r="I8" s="226"/>
      <c r="J8" s="226"/>
      <c r="K8" s="226"/>
      <c r="L8" s="226"/>
      <c r="M8" s="226"/>
      <c r="N8" s="226"/>
      <c r="O8" s="226"/>
      <c r="P8" s="226"/>
      <c r="Q8" s="217">
        <f t="shared" si="0"/>
        <v>0</v>
      </c>
    </row>
    <row r="9" spans="1:17" ht="20.100000000000001" customHeight="1" x14ac:dyDescent="0.2">
      <c r="A9" s="97"/>
      <c r="B9" s="226"/>
      <c r="C9" s="226"/>
      <c r="D9" s="226"/>
      <c r="E9" s="226"/>
      <c r="F9" s="226"/>
      <c r="G9" s="226"/>
      <c r="H9" s="226"/>
      <c r="I9" s="226"/>
      <c r="J9" s="226"/>
      <c r="K9" s="226"/>
      <c r="L9" s="226"/>
      <c r="M9" s="226"/>
      <c r="N9" s="226"/>
      <c r="O9" s="226"/>
      <c r="P9" s="226"/>
      <c r="Q9" s="217">
        <f t="shared" si="0"/>
        <v>0</v>
      </c>
    </row>
    <row r="10" spans="1:17" ht="20.100000000000001" customHeight="1" x14ac:dyDescent="0.2">
      <c r="A10" s="97"/>
      <c r="B10" s="226"/>
      <c r="C10" s="226"/>
      <c r="D10" s="226"/>
      <c r="E10" s="226"/>
      <c r="F10" s="226"/>
      <c r="G10" s="226"/>
      <c r="H10" s="226"/>
      <c r="I10" s="226"/>
      <c r="J10" s="226"/>
      <c r="K10" s="226"/>
      <c r="L10" s="226"/>
      <c r="M10" s="226"/>
      <c r="N10" s="226"/>
      <c r="O10" s="226"/>
      <c r="P10" s="226"/>
      <c r="Q10" s="217">
        <f t="shared" si="0"/>
        <v>0</v>
      </c>
    </row>
    <row r="11" spans="1:17" ht="20.100000000000001" customHeight="1" x14ac:dyDescent="0.2">
      <c r="A11" s="97"/>
      <c r="B11" s="226"/>
      <c r="C11" s="226"/>
      <c r="D11" s="226"/>
      <c r="E11" s="226"/>
      <c r="F11" s="226"/>
      <c r="G11" s="226"/>
      <c r="H11" s="226"/>
      <c r="I11" s="226"/>
      <c r="J11" s="226"/>
      <c r="K11" s="226"/>
      <c r="L11" s="226"/>
      <c r="M11" s="226"/>
      <c r="N11" s="226"/>
      <c r="O11" s="226"/>
      <c r="P11" s="226"/>
      <c r="Q11" s="217">
        <f t="shared" si="0"/>
        <v>0</v>
      </c>
    </row>
    <row r="12" spans="1:17" ht="20.100000000000001" customHeight="1" x14ac:dyDescent="0.2">
      <c r="A12" s="97"/>
      <c r="B12" s="226"/>
      <c r="C12" s="226"/>
      <c r="D12" s="226"/>
      <c r="E12" s="226"/>
      <c r="F12" s="226"/>
      <c r="G12" s="226"/>
      <c r="H12" s="226"/>
      <c r="I12" s="226"/>
      <c r="J12" s="226"/>
      <c r="K12" s="226"/>
      <c r="L12" s="226"/>
      <c r="M12" s="226"/>
      <c r="N12" s="226"/>
      <c r="O12" s="226"/>
      <c r="P12" s="226"/>
      <c r="Q12" s="217">
        <f t="shared" si="0"/>
        <v>0</v>
      </c>
    </row>
    <row r="13" spans="1:17" ht="20.100000000000001" customHeight="1" x14ac:dyDescent="0.2">
      <c r="A13" s="97"/>
      <c r="B13" s="226"/>
      <c r="C13" s="226"/>
      <c r="D13" s="226"/>
      <c r="E13" s="226"/>
      <c r="F13" s="226"/>
      <c r="G13" s="226"/>
      <c r="H13" s="226"/>
      <c r="I13" s="226"/>
      <c r="J13" s="226"/>
      <c r="K13" s="226"/>
      <c r="L13" s="226"/>
      <c r="M13" s="226"/>
      <c r="N13" s="226"/>
      <c r="O13" s="226"/>
      <c r="P13" s="226"/>
      <c r="Q13" s="217">
        <f t="shared" si="0"/>
        <v>0</v>
      </c>
    </row>
    <row r="14" spans="1:17" ht="20.100000000000001" customHeight="1" x14ac:dyDescent="0.2">
      <c r="A14" s="97"/>
      <c r="B14" s="226"/>
      <c r="C14" s="226"/>
      <c r="D14" s="226"/>
      <c r="E14" s="226"/>
      <c r="F14" s="226"/>
      <c r="G14" s="226"/>
      <c r="H14" s="226"/>
      <c r="I14" s="226"/>
      <c r="J14" s="226"/>
      <c r="K14" s="226"/>
      <c r="L14" s="226"/>
      <c r="M14" s="226"/>
      <c r="N14" s="226"/>
      <c r="O14" s="226"/>
      <c r="P14" s="226"/>
      <c r="Q14" s="217">
        <f t="shared" si="0"/>
        <v>0</v>
      </c>
    </row>
    <row r="15" spans="1:17" ht="20.100000000000001" customHeight="1" x14ac:dyDescent="0.2">
      <c r="A15" s="97"/>
      <c r="B15" s="227"/>
      <c r="C15" s="227"/>
      <c r="D15" s="227"/>
      <c r="E15" s="227"/>
      <c r="F15" s="227"/>
      <c r="G15" s="227"/>
      <c r="H15" s="227"/>
      <c r="I15" s="227"/>
      <c r="J15" s="227"/>
      <c r="K15" s="227"/>
      <c r="L15" s="227"/>
      <c r="M15" s="227"/>
      <c r="N15" s="227"/>
      <c r="O15" s="227"/>
      <c r="P15" s="227"/>
      <c r="Q15" s="217">
        <f t="shared" si="0"/>
        <v>0</v>
      </c>
    </row>
    <row r="16" spans="1:17" ht="20.100000000000001" customHeight="1" x14ac:dyDescent="0.2">
      <c r="A16" s="97"/>
      <c r="B16" s="227"/>
      <c r="C16" s="227"/>
      <c r="D16" s="227"/>
      <c r="E16" s="227"/>
      <c r="F16" s="227"/>
      <c r="G16" s="227"/>
      <c r="H16" s="227"/>
      <c r="I16" s="227"/>
      <c r="J16" s="227"/>
      <c r="K16" s="227"/>
      <c r="L16" s="227"/>
      <c r="M16" s="227"/>
      <c r="N16" s="227"/>
      <c r="O16" s="227"/>
      <c r="P16" s="227"/>
      <c r="Q16" s="217">
        <f t="shared" si="0"/>
        <v>0</v>
      </c>
    </row>
    <row r="17" spans="1:17" ht="20.100000000000001" customHeight="1" x14ac:dyDescent="0.2">
      <c r="A17" s="97"/>
      <c r="B17" s="227"/>
      <c r="C17" s="227"/>
      <c r="D17" s="227"/>
      <c r="E17" s="227"/>
      <c r="F17" s="227"/>
      <c r="G17" s="227"/>
      <c r="H17" s="227"/>
      <c r="I17" s="227"/>
      <c r="J17" s="227"/>
      <c r="K17" s="227"/>
      <c r="L17" s="227"/>
      <c r="M17" s="227"/>
      <c r="N17" s="227"/>
      <c r="O17" s="227"/>
      <c r="P17" s="227"/>
      <c r="Q17" s="217">
        <f t="shared" si="0"/>
        <v>0</v>
      </c>
    </row>
    <row r="18" spans="1:17" ht="20.100000000000001" customHeight="1" x14ac:dyDescent="0.2">
      <c r="A18" s="97"/>
      <c r="B18" s="227"/>
      <c r="C18" s="227"/>
      <c r="D18" s="227"/>
      <c r="E18" s="227"/>
      <c r="F18" s="227"/>
      <c r="G18" s="227"/>
      <c r="H18" s="227"/>
      <c r="I18" s="227"/>
      <c r="J18" s="227"/>
      <c r="K18" s="227"/>
      <c r="L18" s="227"/>
      <c r="M18" s="227"/>
      <c r="N18" s="227"/>
      <c r="O18" s="227"/>
      <c r="P18" s="227"/>
      <c r="Q18" s="217">
        <f t="shared" si="0"/>
        <v>0</v>
      </c>
    </row>
    <row r="19" spans="1:17" ht="20.100000000000001" customHeight="1" x14ac:dyDescent="0.2">
      <c r="A19" s="96" t="s">
        <v>10</v>
      </c>
      <c r="B19" s="250">
        <f t="shared" ref="B19:P19" si="1">SUM(B4:B18)</f>
        <v>0</v>
      </c>
      <c r="C19" s="250">
        <f t="shared" si="1"/>
        <v>0</v>
      </c>
      <c r="D19" s="250">
        <f t="shared" si="1"/>
        <v>0</v>
      </c>
      <c r="E19" s="250">
        <f t="shared" si="1"/>
        <v>0</v>
      </c>
      <c r="F19" s="250">
        <f t="shared" si="1"/>
        <v>0</v>
      </c>
      <c r="G19" s="250">
        <f t="shared" si="1"/>
        <v>0</v>
      </c>
      <c r="H19" s="250">
        <f t="shared" si="1"/>
        <v>0</v>
      </c>
      <c r="I19" s="250">
        <f t="shared" si="1"/>
        <v>0</v>
      </c>
      <c r="J19" s="250">
        <f t="shared" si="1"/>
        <v>0</v>
      </c>
      <c r="K19" s="250">
        <f t="shared" si="1"/>
        <v>0</v>
      </c>
      <c r="L19" s="250">
        <f t="shared" si="1"/>
        <v>0</v>
      </c>
      <c r="M19" s="250">
        <f t="shared" si="1"/>
        <v>0</v>
      </c>
      <c r="N19" s="250">
        <f t="shared" si="1"/>
        <v>0</v>
      </c>
      <c r="O19" s="250">
        <f t="shared" si="1"/>
        <v>0</v>
      </c>
      <c r="P19" s="250">
        <f t="shared" si="1"/>
        <v>0</v>
      </c>
      <c r="Q19" s="225">
        <f t="shared" si="0"/>
        <v>0</v>
      </c>
    </row>
    <row r="20" spans="1:17" ht="19.5" customHeight="1" x14ac:dyDescent="0.2">
      <c r="A20" s="22"/>
    </row>
    <row r="21" spans="1:17" x14ac:dyDescent="0.2">
      <c r="A21" s="42" t="s">
        <v>65</v>
      </c>
    </row>
  </sheetData>
  <mergeCells count="3">
    <mergeCell ref="Q2:Q3"/>
    <mergeCell ref="A2:A3"/>
    <mergeCell ref="B2:P2"/>
  </mergeCells>
  <phoneticPr fontId="2"/>
  <printOptions horizontalCentered="1" verticalCentered="1"/>
  <pageMargins left="0.51181102362204722" right="0.78740157480314965" top="0.98425196850393704" bottom="0.98425196850393704" header="0.51181102362204722" footer="0.51181102362204722"/>
  <pageSetup paperSize="8" scale="84"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ドキュメント" ma:contentTypeID="0x01010089FFA15A414CCD4C96467A15193F8DD7" ma:contentTypeVersion="4" ma:contentTypeDescription="新しいドキュメントを作成します。" ma:contentTypeScope="" ma:versionID="71032dad820449d8b80208367eb7467c">
  <xsd:schema xmlns:xsd="http://www.w3.org/2001/XMLSchema" xmlns:xs="http://www.w3.org/2001/XMLSchema" xmlns:p="http://schemas.microsoft.com/office/2006/metadata/properties" xmlns:ns2="7a4089d4-ce9e-41bb-9309-64b909fa8df9" targetNamespace="http://schemas.microsoft.com/office/2006/metadata/properties" ma:root="true" ma:fieldsID="df8a78b837144c27c733b70afc1aa127" ns2:_="">
    <xsd:import namespace="7a4089d4-ce9e-41bb-9309-64b909fa8df9"/>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a4089d4-ce9e-41bb-9309-64b909fa8df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コンテンツ タイプ"/>
        <xsd:element ref="dc:title" minOccurs="0" maxOccurs="1" ma:index="4" ma:displayName="タイトル"/>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4D45470-B673-4214-BF6C-21FAC731A02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a4089d4-ce9e-41bb-9309-64b909fa8df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9107D99-C557-47CF-B965-784CE4B8FC4E}">
  <ds:schemaRefs>
    <ds:schemaRef ds:uri="http://purl.org/dc/terms/"/>
    <ds:schemaRef ds:uri="http://schemas.openxmlformats.org/package/2006/metadata/core-properties"/>
    <ds:schemaRef ds:uri="http://purl.org/dc/dcmitype/"/>
    <ds:schemaRef ds:uri="http://schemas.microsoft.com/office/infopath/2007/PartnerControls"/>
    <ds:schemaRef ds:uri="http://purl.org/dc/elements/1.1/"/>
    <ds:schemaRef ds:uri="http://schemas.microsoft.com/office/2006/metadata/properties"/>
    <ds:schemaRef ds:uri="http://schemas.microsoft.com/office/2006/documentManagement/types"/>
    <ds:schemaRef ds:uri="7a4089d4-ce9e-41bb-9309-64b909fa8df9"/>
    <ds:schemaRef ds:uri="http://www.w3.org/XML/1998/namespace"/>
  </ds:schemaRefs>
</ds:datastoreItem>
</file>

<file path=customXml/itemProps3.xml><?xml version="1.0" encoding="utf-8"?>
<ds:datastoreItem xmlns:ds="http://schemas.openxmlformats.org/officeDocument/2006/customXml" ds:itemID="{970E587F-A045-49FF-9F3D-B515A6D8D4F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0</vt:i4>
      </vt:variant>
      <vt:variant>
        <vt:lpstr>名前付き一覧</vt:lpstr>
      </vt:variant>
      <vt:variant>
        <vt:i4>10</vt:i4>
      </vt:variant>
    </vt:vector>
  </HeadingPairs>
  <TitlesOfParts>
    <vt:vector size="20" baseType="lpstr">
      <vt:lpstr>表紙</vt:lpstr>
      <vt:lpstr>記入要領</vt:lpstr>
      <vt:lpstr>様式第12号-ア</vt:lpstr>
      <vt:lpstr>様式第12号-イ</vt:lpstr>
      <vt:lpstr>様式第12号-ウ</vt:lpstr>
      <vt:lpstr>様式第12号-エ</vt:lpstr>
      <vt:lpstr>様式第12号-オ</vt:lpstr>
      <vt:lpstr>様式第12号-カ</vt:lpstr>
      <vt:lpstr>様式第12号-キ</vt:lpstr>
      <vt:lpstr>様式第12号-ク</vt:lpstr>
      <vt:lpstr>記入要領!Print_Area</vt:lpstr>
      <vt:lpstr>表紙!Print_Area</vt:lpstr>
      <vt:lpstr>'様式第12号-ア'!Print_Area</vt:lpstr>
      <vt:lpstr>'様式第12号-イ'!Print_Area</vt:lpstr>
      <vt:lpstr>'様式第12号-ウ'!Print_Area</vt:lpstr>
      <vt:lpstr>'様式第12号-エ'!Print_Area</vt:lpstr>
      <vt:lpstr>'様式第12号-オ'!Print_Area</vt:lpstr>
      <vt:lpstr>'様式第12号-カ'!Print_Area</vt:lpstr>
      <vt:lpstr>'様式第12号-キ'!Print_Area</vt:lpstr>
      <vt:lpstr>'様式第12号-ク'!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
  <cp:lastModifiedBy/>
  <dcterms:created xsi:type="dcterms:W3CDTF">2026-05-14T02:56:20Z</dcterms:created>
  <dcterms:modified xsi:type="dcterms:W3CDTF">2026-06-01T00:32: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9FFA15A414CCD4C96467A15193F8DD7</vt:lpwstr>
  </property>
  <property fmtid="{D5CDD505-2E9C-101B-9397-08002B2CF9AE}" pid="3" name="_ReviewingToolsShownOnce">
    <vt:lpwstr/>
  </property>
  <property fmtid="{D5CDD505-2E9C-101B-9397-08002B2CF9AE}" pid="4" name="_AdHocReviewCycleID">
    <vt:i4>-1799079186</vt:i4>
  </property>
  <property fmtid="{D5CDD505-2E9C-101B-9397-08002B2CF9AE}" pid="5" name="_PreviousAdHocReviewCycleID">
    <vt:i4>-1720672284</vt:i4>
  </property>
</Properties>
</file>